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6.xml" ContentType="application/vnd.openxmlformats-officedocument.spreadsheetml.externalLink+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showInkAnnotation="0" codeName="ЭтаКнига" defaultThemeVersion="124226"/>
  <bookViews>
    <workbookView xWindow="-120" yWindow="-120" windowWidth="29040" windowHeight="15840" tabRatio="935" firstSheet="1" activeTab="4"/>
  </bookViews>
  <sheets>
    <sheet name="Zmist" sheetId="34" state="hidden" r:id="rId1"/>
    <sheet name="Д 1" sheetId="15" r:id="rId2"/>
    <sheet name="Д 2" sheetId="16" r:id="rId3"/>
    <sheet name="Д 3" sheetId="17" r:id="rId4"/>
    <sheet name="Д 4" sheetId="18" r:id="rId5"/>
    <sheet name="Д 11" sheetId="27" state="hidden" r:id="rId6"/>
    <sheet name="Д 14_ГВ" sheetId="30" state="hidden" r:id="rId7"/>
    <sheet name="Д 15" sheetId="31" state="hidden" r:id="rId8"/>
    <sheet name="Д 6" sheetId="26" state="hidden" r:id="rId9"/>
    <sheet name="2ст_ТЕвихдані" sheetId="49" state="hidden" r:id="rId10"/>
    <sheet name="ТЕ_2ст_тариф (Ком_по зм.част)" sheetId="58" state="hidden" r:id="rId11"/>
    <sheet name="ТЕ_2ст_вих" sheetId="46" state="hidden" r:id="rId12"/>
  </sheets>
  <externalReferences>
    <externalReference r:id="rId13"/>
    <externalReference r:id="rId14"/>
    <externalReference r:id="rId15"/>
    <externalReference r:id="rId16"/>
    <externalReference r:id="rId17"/>
    <externalReference r:id="rId18"/>
  </externalReferences>
  <definedNames>
    <definedName name="____xlnm.Print_Area_2">#REF!</definedName>
    <definedName name="____xlnm.Print_Area_3">#REF!</definedName>
    <definedName name="__xlnm.Print_Area">#REF!</definedName>
    <definedName name="__xlnm.Print_Area_1">#REF!</definedName>
    <definedName name="__xlnm.Print_Area_2">#REF!</definedName>
    <definedName name="__xlnm.Print_Area_3">#REF!</definedName>
    <definedName name="_gvp14">[1]рік!#REF!</definedName>
    <definedName name="_gvp2">[1]рік!#REF!</definedName>
    <definedName name="_wrn2" localSheetId="10" hidden="1">{#N/A,#N/A,FALSE,"9PS0"}</definedName>
    <definedName name="_wrn2" hidden="1">{#N/A,#N/A,FALSE,"9PS0"}</definedName>
    <definedName name="A1048999">'[2]1_Структура по елементах'!#REF!</definedName>
    <definedName name="A1049000">'[2]1_Структура по елементах'!#REF!</definedName>
    <definedName name="A1049999">'[2]1_Структура по елементах'!#REF!</definedName>
    <definedName name="A1050000">'[2]1_Структура по елементах'!#REF!</definedName>
    <definedName name="A1060000">'[2]1_Структура по елементах'!#REF!</definedName>
    <definedName name="A1999999">'[2]1_Структура по елементах'!#REF!</definedName>
    <definedName name="A2000021">'[2]1_Структура по елементах'!#REF!</definedName>
    <definedName name="A6000000">'[2]1_Структура по елементах'!#REF!</definedName>
    <definedName name="aaa" localSheetId="10" hidden="1">{#N/A,#N/A,FALSE,"9PS0"}</definedName>
    <definedName name="aaa" hidden="1">{#N/A,#N/A,FALSE,"9PS0"}</definedName>
    <definedName name="ab" localSheetId="10" hidden="1">{#N/A,#N/A,FALSE,"9PS0"}</definedName>
    <definedName name="ab" hidden="1">{#N/A,#N/A,FALSE,"9PS0"}</definedName>
    <definedName name="AccessDatabase" hidden="1">"C:\WINDOWS\Рабочий стол\Робота Лутчина\Ltke2new\Ltke22.mdb"</definedName>
    <definedName name="bbb" localSheetId="10" hidden="1">{#N/A,#N/A,FALSE,"9PS0"}</definedName>
    <definedName name="bbb" hidden="1">{#N/A,#N/A,FALSE,"9PS0"}</definedName>
    <definedName name="C_\Documents_and_Settings\7\Мои_документы\PROMFINPLAN\ПФП_ГОДОВОЙ_2007_НОВАЯ_МЕТОДИКА\Основной_ПФП_2007_10_рент.xls_65_нов_метод">#REF!</definedName>
    <definedName name="chel20">[1]рік!#REF!</definedName>
    <definedName name="Excel_BuiltIn_Print_Area_1">#REF!</definedName>
    <definedName name="Excel_BuiltIn_Print_Area_3">#REF!</definedName>
    <definedName name="Excel_BuiltIn_Print_Area_9">#REF!</definedName>
    <definedName name="f" hidden="1">'[3]3 утв.'!$F$1:$H$65536,'[3]3 утв.'!$P$1:$AQ$65536</definedName>
    <definedName name="kot" localSheetId="10" hidden="1">{#N/A,#N/A,FALSE,"9PS0"}</definedName>
    <definedName name="kot" hidden="1">{#N/A,#N/A,FALSE,"9PS0"}</definedName>
    <definedName name="QКТМ">[1]рік!#REF!</definedName>
    <definedName name="QКТМ1">[1]рік!#REF!</definedName>
    <definedName name="Qрозрах">[1]рік!#REF!</definedName>
    <definedName name="s" localSheetId="10" hidden="1">{#N/A,#N/A,FALSE,"9PS0"}</definedName>
    <definedName name="s" hidden="1">{#N/A,#N/A,FALSE,"9PS0"}</definedName>
    <definedName name="SHARED_FORMULA_10_7_10_7_14">ROUND(#REF!*#REF!%,2)</definedName>
    <definedName name="SHARED_FORMULA_11_232_11_232_6">ROUND(#REF!/#REF!*100,2)</definedName>
    <definedName name="SHARED_FORMULA_11_79_11_79_11">SUM(#REF!)</definedName>
    <definedName name="SHARED_FORMULA_11_80_11_80_11">#REF!+#REF!+#REF!</definedName>
    <definedName name="SHARED_FORMULA_11_87_11_87_11">#REF!+#REF!+#REF!</definedName>
    <definedName name="SHARED_FORMULA_13_232_13_232_6">ROUND(#REF!/#REF!*100,2)</definedName>
    <definedName name="SHARED_FORMULA_13_233_13_233_6">ROUND(#REF!/#REF!*100,2)</definedName>
    <definedName name="SHARED_FORMULA_13_236_13_236_6">ROUND(#REF!/#REF!*100,2)</definedName>
    <definedName name="SHARED_FORMULA_15_237_15_237_6">ROUND(#REF!/#REF!*100,2)</definedName>
    <definedName name="SHARED_FORMULA_2_231_2_231_6">#REF!+#REF!+#REF!+#REF!+#REF!+#REF!</definedName>
    <definedName name="SHARED_FORMULA_2_232_2_232_6">#REF!</definedName>
    <definedName name="SHARED_FORMULA_23_59_23_59_6">#REF!+#REF!</definedName>
    <definedName name="SHARED_FORMULA_3_112_3_112_8">SUM(#REF!)</definedName>
    <definedName name="SHARED_FORMULA_3_151_3_151_7">SUM(#REF!)</definedName>
    <definedName name="SHARED_FORMULA_3_200_3_200_1">SUM(#REF!)</definedName>
    <definedName name="SHARED_FORMULA_3_22_3_22_9">SUM(#REF!)</definedName>
    <definedName name="SHARED_FORMULA_3_232_3_232_6">ROUND(#REF!/#REF!*100,2)</definedName>
    <definedName name="SHARED_FORMULA_3_233_3_233_6">ROUND(#REF!/#REF!*100,2)</definedName>
    <definedName name="SHARED_FORMULA_3_234_3_234_6">ROUND(#REF!/#REF!*100,2)</definedName>
    <definedName name="SHARED_FORMULA_3_235_3_235_6">ROUND(#REF!/#REF!*100,2)</definedName>
    <definedName name="SHARED_FORMULA_3_236_3_236_6">ROUND(#REF!/#REF!*100,2)</definedName>
    <definedName name="SHARED_FORMULA_3_242_3_242_1">SUM(#REF!)</definedName>
    <definedName name="SHARED_FORMULA_3_27_3_27_5">#REF!*#REF!</definedName>
    <definedName name="SHARED_FORMULA_3_322_3_322_1">SUM(#REF!)</definedName>
    <definedName name="SHARED_FORMULA_3_42_3_42_5">#REF!*#REF!</definedName>
    <definedName name="SHARED_FORMULA_3_68_3_68_8">SUM(#REF!)</definedName>
    <definedName name="SHARED_FORMULA_3_79_3_79_11">SUM(#REF!)</definedName>
    <definedName name="SHARED_FORMULA_3_80_3_80_11">#REF!+#REF!+#REF!</definedName>
    <definedName name="SHARED_FORMULA_3_87_3_87_11">#REF!+#REF!+#REF!</definedName>
    <definedName name="SHARED_FORMULA_4_10_4_10_10">#REF!</definedName>
    <definedName name="SHARED_FORMULA_4_100_4_100_1">SUM(#REF!)</definedName>
    <definedName name="SHARED_FORMULA_4_104_4_104_1">SUM(#REF!)</definedName>
    <definedName name="SHARED_FORMULA_4_108_4_108_7">#REF!</definedName>
    <definedName name="SHARED_FORMULA_4_113_4_113_8">#REF!+#REF!+#REF!</definedName>
    <definedName name="SHARED_FORMULA_4_114_4_114_1">SUM(#REF!)</definedName>
    <definedName name="SHARED_FORMULA_4_115_4_115_1">#REF!+#REF!+#REF!+#REF!+#REF!+#REF!+#REF!</definedName>
    <definedName name="SHARED_FORMULA_4_116_4_116_8">#REF!+#REF!+#REF!</definedName>
    <definedName name="SHARED_FORMULA_4_15_4_15_11">SUM(#REF!)</definedName>
    <definedName name="SHARED_FORMULA_4_152_4_152_7">#REF!+#REF!+#REF!</definedName>
    <definedName name="SHARED_FORMULA_4_154_4_154_7">#REF!+#REF!+#REF!</definedName>
    <definedName name="SHARED_FORMULA_4_158_4_158_1">SUM(#REF!)</definedName>
    <definedName name="SHARED_FORMULA_4_16_4_16_11">#REF!</definedName>
    <definedName name="SHARED_FORMULA_4_23_4_23_1">SUM(#REF!)</definedName>
    <definedName name="SHARED_FORMULA_4_24_4_24_8">SUM(#REF!)</definedName>
    <definedName name="SHARED_FORMULA_4_25_4_25_8">#REF!</definedName>
    <definedName name="SHARED_FORMULA_4_260_4_260_1">SUM(#REF!)</definedName>
    <definedName name="SHARED_FORMULA_4_261_4_261_1">#REF!+#REF!+#REF!</definedName>
    <definedName name="SHARED_FORMULA_4_29_4_29_5">#REF!*1.2</definedName>
    <definedName name="SHARED_FORMULA_4_304_4_304_1">SUM(#REF!)</definedName>
    <definedName name="SHARED_FORMULA_4_35_4_35_11">SUM(#REF!)</definedName>
    <definedName name="SHARED_FORMULA_4_356_4_356_1">SUM(#REF!)</definedName>
    <definedName name="SHARED_FORMULA_4_357_4_357_1">#REF!+#REF!</definedName>
    <definedName name="SHARED_FORMULA_4_358_4_358_1">#REF!+#REF!+#REF!+#REF!</definedName>
    <definedName name="SHARED_FORMULA_4_36_4_36_11">#REF!</definedName>
    <definedName name="SHARED_FORMULA_4_360_4_360_1">#REF!+#REF!+#REF!+#REF!</definedName>
    <definedName name="SHARED_FORMULA_4_361_4_361_1">#REF!+#REF!</definedName>
    <definedName name="SHARED_FORMULA_4_362_4_362_1">#REF!</definedName>
    <definedName name="SHARED_FORMULA_4_363_4_363_1">#REF!+#REF!</definedName>
    <definedName name="SHARED_FORMULA_4_364_4_364_1">#REF!</definedName>
    <definedName name="SHARED_FORMULA_4_365_4_365_1">#REF!+#REF!</definedName>
    <definedName name="SHARED_FORMULA_4_366_4_366_1">#REF!</definedName>
    <definedName name="SHARED_FORMULA_4_375_4_375_1">#REF!+#REF!+#REF!+#REF!+#REF!+#REF!</definedName>
    <definedName name="SHARED_FORMULA_4_40_4_40_1">SUM(#REF!)</definedName>
    <definedName name="SHARED_FORMULA_4_45_4_45_10">SUM(#REF!)</definedName>
    <definedName name="SHARED_FORMULA_4_45_4_45_5">#REF!*1.2</definedName>
    <definedName name="SHARED_FORMULA_4_46_4_46_10">#REF!</definedName>
    <definedName name="SHARED_FORMULA_4_47_4_47_10">#REF!+#REF!</definedName>
    <definedName name="SHARED_FORMULA_4_52_4_52_10">#REF!</definedName>
    <definedName name="SHARED_FORMULA_4_57_4_57_1">SUM(#REF!)</definedName>
    <definedName name="SHARED_FORMULA_4_64_4_64_7">#REF!+#REF!+#REF!</definedName>
    <definedName name="SHARED_FORMULA_4_69_4_69_8">#REF!</definedName>
    <definedName name="SHARED_FORMULA_4_81_4_81_1">SUM(#REF!)</definedName>
    <definedName name="SHARED_FORMULA_4_81_4_81_6">SUM(#REF!)</definedName>
    <definedName name="SHARED_FORMULA_5_59_5_59_6">#REF!+#REF!</definedName>
    <definedName name="SHARED_FORMULA_5_83_5_83_6">#REF!+#REF!</definedName>
    <definedName name="SHARED_FORMULA_6_384_6_384_1">#REF!-#REF!</definedName>
    <definedName name="SHARED_FORMULA_7_59_7_59_6">#REF!+#REF!</definedName>
    <definedName name="SHARED_FORMULA_7_83_7_83_6">#REF!+#REF!</definedName>
    <definedName name="Skk">[4]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1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localSheetId="10" hidden="1">{#N/A,#N/A,FALSE,"9PS0"}</definedName>
    <definedName name="t" hidden="1">{#N/A,#N/A,FALSE,"9PS0"}</definedName>
    <definedName name="ver" localSheetId="10" hidden="1">{#N/A,#N/A,FALSE,"9PS0"}</definedName>
    <definedName name="ver" hidden="1">{#N/A,#N/A,FALSE,"9PS0"}</definedName>
    <definedName name="voda100">[1]рік!#REF!</definedName>
    <definedName name="wrn.r1." localSheetId="10" hidden="1">{#N/A,#N/A,FALSE,"9PS0"}</definedName>
    <definedName name="wrn.r1." hidden="1">{#N/A,#N/A,FALSE,"9PS0"}</definedName>
    <definedName name="xff1">'[2]1_Структура по елементах'!#REF!</definedName>
    <definedName name="xgg">'[2]1_Структура по елементах'!#REF!</definedName>
    <definedName name="xgg1">'[2]1_Структура по елементах'!#REF!</definedName>
    <definedName name="xxx1">'[2]1_Структура по елементах'!#REF!</definedName>
    <definedName name="Z_2B9BA360_C094_11D4_BCAF_00C026C07CB6_.wvu.Cols" hidden="1">'[5]0'!$C$1:$L$65536,'[5]0'!$P$1:$AI$65536</definedName>
    <definedName name="Z_2B9BA361_C094_11D4_BCAF_00C026C07CB6_.wvu.Cols" hidden="1">'[5]1'!$D$1:$F$65536,'[5]1'!$L$1:$AQ$65536</definedName>
    <definedName name="Z_2B9BA362_C094_11D4_BCAF_00C026C07CB6_.wvu.Cols" hidden="1">'[5]1 кв'!$C$1:$E$65536,'[5]1 кв'!$N$1:$AX$65536</definedName>
    <definedName name="Z_2B9BA363_C094_11D4_BCAF_00C026C07CB6_.wvu.Cols" hidden="1">'[5]10'!$F$1:$H$65536,'[5]10'!$P$1:$AR$65536</definedName>
    <definedName name="Z_2B9BA364_C094_11D4_BCAF_00C026C07CB6_.wvu.Cols" hidden="1">'[5]10 міс.'!$C$1:$E$65536,'[5]10 міс.'!$N$1:$AX$65536</definedName>
    <definedName name="Z_2B9BA365_C094_11D4_BCAF_00C026C07CB6_.wvu.Cols" hidden="1">'[5]11'!$F$1:$H$65536,'[5]11'!$P$1:$AR$65536</definedName>
    <definedName name="Z_2B9BA366_C094_11D4_BCAF_00C026C07CB6_.wvu.Cols" hidden="1">'[5]11 міс.'!$C$1:$E$65536,'[5]11 міс.'!$N$1:$AX$65536</definedName>
    <definedName name="Z_2B9BA367_C094_11D4_BCAF_00C026C07CB6_.wvu.Cols" hidden="1">'[5]12'!$F$1:$H$65536,'[5]12'!$P$1:$AR$65536</definedName>
    <definedName name="Z_2B9BA368_C094_11D4_BCAF_00C026C07CB6_.wvu.Cols" hidden="1">'[5]12 міс.'!$C$1:$E$65536,'[5]12 міс.'!$N$1:$AX$65536</definedName>
    <definedName name="Z_2B9BA369_C094_11D4_BCAF_00C026C07CB6_.wvu.Cols" hidden="1">'[5]1998'!$C$1:$E$65536,'[5]1998'!$I$1:$AC$65536</definedName>
    <definedName name="Z_2B9BA36A_C094_11D4_BCAF_00C026C07CB6_.wvu.Cols" hidden="1">'[5]1півр'!$C$1:$E$65536,'[5]1півр'!$N$1:$AX$65536</definedName>
    <definedName name="Z_2B9BA36B_C094_11D4_BCAF_00C026C07CB6_.wvu.Cols" hidden="1">'[5]2'!$F$1:$H$65536,'[5]2'!$P$1:$AQ$65536</definedName>
    <definedName name="Z_2B9BA36C_C094_11D4_BCAF_00C026C07CB6_.wvu.Cols" hidden="1">'[5]2 кв'!$C$1:$E$65536,'[5]2 кв'!$M$1:$AW$65536</definedName>
    <definedName name="Z_2B9BA36D_C094_11D4_BCAF_00C026C07CB6_.wvu.Cols" hidden="1">'[5]2 утв'!$F$1:$H$65536,'[5]2 утв'!$P$1:$AM$65536</definedName>
    <definedName name="Z_2B9BA36E_C094_11D4_BCAF_00C026C07CB6_.wvu.Cols" hidden="1">'[5]3 не сокр.'!$F$1:$H$65536,'[5]3 не сокр.'!$P$1:$AQ$65536</definedName>
    <definedName name="Z_2B9BA36F_C094_11D4_BCAF_00C026C07CB6_.wvu.Cols" hidden="1">'[5]3 тар.'!$C$1:$E$65536,'[5]3 тар.'!$I$1:$AO$65536</definedName>
    <definedName name="Z_2B9BA370_C094_11D4_BCAF_00C026C07CB6_.wvu.Cols" hidden="1">'[5]3 утв.'!$F$1:$H$65536,'[5]3 утв.'!$P$1:$AQ$65536</definedName>
    <definedName name="Z_2B9BA371_C094_11D4_BCAF_00C026C07CB6_.wvu.Cols" hidden="1">'[5]3кв'!$C$1:$E$65536,'[5]3кв'!$N$1:$AX$65536</definedName>
    <definedName name="Z_2B9BA372_C094_11D4_BCAF_00C026C07CB6_.wvu.Cols" hidden="1">'[5]3кв '!$C$1:$E$65536,'[5]3кв '!$I$1:$AA$65536</definedName>
    <definedName name="Z_2B9BA373_C094_11D4_BCAF_00C026C07CB6_.wvu.Cols" hidden="1">'[5]4 утв'!$F$1:$H$65536,'[5]4 утв'!$P$1:$AR$65536</definedName>
    <definedName name="Z_2B9BA374_C094_11D4_BCAF_00C026C07CB6_.wvu.Cols" hidden="1">'[5]5'!$F$1:$H$65536,'[5]5'!$P$1:$AR$65536</definedName>
    <definedName name="Z_2B9BA375_C094_11D4_BCAF_00C026C07CB6_.wvu.Cols" hidden="1">'[5]6'!$F$1:$H$65536,'[5]6'!$P$1:$AR$65536</definedName>
    <definedName name="Z_2B9BA376_C094_11D4_BCAF_00C026C07CB6_.wvu.Cols" hidden="1">'[5]7'!$F$1:$H$65536,'[5]7'!$P$1:$AR$65536</definedName>
    <definedName name="Z_2B9BA377_C094_11D4_BCAF_00C026C07CB6_.wvu.Cols" hidden="1">'[5]7 міс'!$C$1:$E$65536,'[5]7 міс'!$N$1:$AX$65536</definedName>
    <definedName name="Z_2B9BA378_C094_11D4_BCAF_00C026C07CB6_.wvu.Cols" hidden="1">'[5]8'!$F$1:$H$65536,'[5]8'!$P$1:$AR$65536</definedName>
    <definedName name="Z_2B9BA379_C094_11D4_BCAF_00C026C07CB6_.wvu.Cols" hidden="1">'[5]8 міс.'!$C$1:$E$65536,'[5]8 міс.'!$N$1:$AX$65536</definedName>
    <definedName name="Z_2B9BA37A_C094_11D4_BCAF_00C026C07CB6_.wvu.Cols" hidden="1">'[5]812'!$F$1:$H$65536,'[5]812'!$P$1:$AM$65536</definedName>
    <definedName name="Z_2B9BA37B_C094_11D4_BCAF_00C026C07CB6_.wvu.Cols" hidden="1">'[5]812 (2)'!$F$1:$H$65536,'[5]812 (2)'!$P$1:$AL$65536</definedName>
    <definedName name="Z_2B9BA37C_C094_11D4_BCAF_00C026C07CB6_.wvu.Cols" hidden="1">'[5]9'!$F$1:$H$65536,'[5]9'!$P$1:$AP$65536</definedName>
    <definedName name="Z_2B9BA37D_C094_11D4_BCAF_00C026C07CB6_.wvu.Cols" hidden="1">'[5]9 (2)'!$C$1:$E$65536,'[5]9 (2)'!$I$1:$AF$65536</definedName>
    <definedName name="Z_2B9BA37E_C094_11D4_BCAF_00C026C07CB6_.wvu.Cols" hidden="1">'[5]9 міс.'!$C$1:$E$65536,'[5]9 міс.'!$N$1:$AX$65536</definedName>
    <definedName name="Z_3CAC8C1D_2F43_46C5_9552_49FE082DFB48_.wvu.Cols">#REF!</definedName>
    <definedName name="Z_3CAC8C1D_2F43_46C5_9552_49FE082DFB48_.wvu.Cols_1">#REF!</definedName>
    <definedName name="Z_3CAC8C1D_2F43_46C5_9552_49FE082DFB48_.wvu.Cols_2">(#REF!,#REF!)</definedName>
    <definedName name="Z_3CAC8C1D_2F43_46C5_9552_49FE082DFB48_.wvu.PrintArea">#REF!</definedName>
    <definedName name="Z_3CAC8C1D_2F43_46C5_9552_49FE082DFB48_.wvu.PrintArea_1">#REF!</definedName>
    <definedName name="Z_3CAC8C1D_2F43_46C5_9552_49FE082DFB48_.wvu.PrintTitles">#REF!</definedName>
    <definedName name="Z_3CAC8C1D_2F43_46C5_9552_49FE082DFB48_.wvu.PrintTitles_1">#REF!</definedName>
    <definedName name="Z_3CAC8C1D_2F43_46C5_9552_49FE082DFB48_.wvu.PrintTitles_2">#REF!</definedName>
    <definedName name="Z_3CAC8C1D_2F43_46C5_9552_49FE082DFB48_.wvu.PrintTitles_3">#REF!</definedName>
    <definedName name="Z_3CAC8C1D_2F43_46C5_9552_49FE082DFB48_.wvu.PrintTitles_4">#REF!</definedName>
    <definedName name="Z_3CAC8C1D_2F43_46C5_9552_49FE082DFB48_.wvu.PrintTitles_5">#REF!</definedName>
    <definedName name="Z_3CAC8C1D_2F43_46C5_9552_49FE082DFB48_.wvu.PrintTitles_6">#REF!</definedName>
    <definedName name="Z_3CAC8C1D_2F43_46C5_9552_49FE082DFB48_.wvu.Rows">(#REF!,#REF!)</definedName>
    <definedName name="Z_3CAC8C1D_2F43_46C5_9552_49FE082DFB48_.wvu.Rows_1">#REF!</definedName>
    <definedName name="Z_3CAC8C1D_2F43_46C5_9552_49FE082DFB48_.wvu.Rows_2">(#REF!,#REF!)</definedName>
    <definedName name="Z_BB70D038_E266_4DE9_B520_3E9C35ABBA97_.wvu.Cols">#REF!</definedName>
    <definedName name="Z_BB70D038_E266_4DE9_B520_3E9C35ABBA97_.wvu.Cols_1">#REF!</definedName>
    <definedName name="Z_BB70D038_E266_4DE9_B520_3E9C35ABBA97_.wvu.Cols_2">(#REF!,#REF!)</definedName>
    <definedName name="Z_BB70D038_E266_4DE9_B520_3E9C35ABBA97_.wvu.Cols_3">#REF!</definedName>
    <definedName name="Z_BB70D038_E266_4DE9_B520_3E9C35ABBA97_.wvu.PrintArea">#REF!</definedName>
    <definedName name="Z_BB70D038_E266_4DE9_B520_3E9C35ABBA97_.wvu.PrintArea_1">#REF!</definedName>
    <definedName name="Z_BB70D038_E266_4DE9_B520_3E9C35ABBA97_.wvu.PrintTitles">#REF!</definedName>
    <definedName name="Z_BB70D038_E266_4DE9_B520_3E9C35ABBA97_.wvu.PrintTitles_1">#REF!</definedName>
    <definedName name="Z_BB70D038_E266_4DE9_B520_3E9C35ABBA97_.wvu.PrintTitles_2">#REF!</definedName>
    <definedName name="Z_BB70D038_E266_4DE9_B520_3E9C35ABBA97_.wvu.PrintTitles_3">#REF!</definedName>
    <definedName name="Z_BB70D038_E266_4DE9_B520_3E9C35ABBA97_.wvu.PrintTitles_4">#REF!</definedName>
    <definedName name="Z_BB70D038_E266_4DE9_B520_3E9C35ABBA97_.wvu.PrintTitles_5">#REF!</definedName>
    <definedName name="Z_BB70D038_E266_4DE9_B520_3E9C35ABBA97_.wvu.PrintTitles_6">#REF!</definedName>
    <definedName name="Z_BB70D038_E266_4DE9_B520_3E9C35ABBA97_.wvu.Rows">(#REF!,#REF!)</definedName>
    <definedName name="Z_BB70D038_E266_4DE9_B520_3E9C35ABBA97_.wvu.Rows_1">#REF!</definedName>
    <definedName name="Z_BB70D038_E266_4DE9_B520_3E9C35ABBA97_.wvu.Rows_2">(#REF!,#REF!)</definedName>
    <definedName name="Z_F5654560_D292_11D4_BCAF_00C026C07CB6_.wvu.Cols" hidden="1">'[5]0'!$C$1:$L$65536,'[5]0'!$P$1:$AI$65536</definedName>
    <definedName name="Z_F5654561_D292_11D4_BCAF_00C026C07CB6_.wvu.Cols" hidden="1">'[5]1'!$D$1:$F$65536,'[5]1'!$L$1:$AQ$65536</definedName>
    <definedName name="Z_F5654562_D292_11D4_BCAF_00C026C07CB6_.wvu.Cols" hidden="1">'[5]1 кв'!$C$1:$E$65536,'[5]1 кв'!$N$1:$AX$65536</definedName>
    <definedName name="Z_F5654563_D292_11D4_BCAF_00C026C07CB6_.wvu.Cols" hidden="1">'[5]10'!$F$1:$H$65536,'[5]10'!$P$1:$AR$65536</definedName>
    <definedName name="Z_F5654564_D292_11D4_BCAF_00C026C07CB6_.wvu.Cols" hidden="1">'[5]10 міс.'!$C$1:$E$65536,'[5]10 міс.'!$N$1:$AX$65536</definedName>
    <definedName name="Z_F5654565_D292_11D4_BCAF_00C026C07CB6_.wvu.Cols" hidden="1">'[5]11'!$F$1:$H$65536,'[5]11'!$P$1:$AR$65536</definedName>
    <definedName name="Z_F5654566_D292_11D4_BCAF_00C026C07CB6_.wvu.Cols" hidden="1">'[5]11 міс.'!$C$1:$E$65536,'[5]11 міс.'!$N$1:$AX$65536</definedName>
    <definedName name="Z_F5654567_D292_11D4_BCAF_00C026C07CB6_.wvu.Cols" hidden="1">'[5]12'!$F$1:$H$65536,'[5]12'!$P$1:$AR$65536</definedName>
    <definedName name="Z_F5654568_D292_11D4_BCAF_00C026C07CB6_.wvu.Cols" hidden="1">'[5]12 міс.'!$C$1:$E$65536,'[5]12 міс.'!$N$1:$AX$65536</definedName>
    <definedName name="Z_F5654569_D292_11D4_BCAF_00C026C07CB6_.wvu.Cols" hidden="1">'[5]1998'!$C$1:$E$65536,'[5]1998'!$I$1:$AC$65536</definedName>
    <definedName name="Z_F565456A_D292_11D4_BCAF_00C026C07CB6_.wvu.Cols" hidden="1">'[5]1півр'!$C$1:$E$65536,'[5]1півр'!$N$1:$AX$65536</definedName>
    <definedName name="Z_F565456B_D292_11D4_BCAF_00C026C07CB6_.wvu.Cols" hidden="1">'[5]2'!$F$1:$H$65536,'[5]2'!$P$1:$AQ$65536</definedName>
    <definedName name="Z_F565456C_D292_11D4_BCAF_00C026C07CB6_.wvu.Cols" hidden="1">'[5]2 кв'!$C$1:$E$65536,'[5]2 кв'!$M$1:$AW$65536</definedName>
    <definedName name="Z_F565456D_D292_11D4_BCAF_00C026C07CB6_.wvu.Cols" hidden="1">'[5]2 утв'!$F$1:$H$65536,'[5]2 утв'!$P$1:$AM$65536</definedName>
    <definedName name="Z_F565456E_D292_11D4_BCAF_00C026C07CB6_.wvu.Cols" hidden="1">'[5]3 не сокр.'!$F$1:$H$65536,'[5]3 не сокр.'!$P$1:$AQ$65536</definedName>
    <definedName name="Z_F565456F_D292_11D4_BCAF_00C026C07CB6_.wvu.Cols" hidden="1">'[5]3 тар.'!$C$1:$E$65536,'[5]3 тар.'!$I$1:$AO$65536</definedName>
    <definedName name="Z_F5654570_D292_11D4_BCAF_00C026C07CB6_.wvu.Cols" hidden="1">'[5]3 утв.'!$F$1:$H$65536,'[5]3 утв.'!$P$1:$AQ$65536</definedName>
    <definedName name="Z_F5654571_D292_11D4_BCAF_00C026C07CB6_.wvu.Cols" hidden="1">'[5]3кв'!$C$1:$E$65536,'[5]3кв'!$N$1:$AX$65536</definedName>
    <definedName name="Z_F5654572_D292_11D4_BCAF_00C026C07CB6_.wvu.Cols" hidden="1">'[5]3кв '!$C$1:$E$65536,'[5]3кв '!$I$1:$AA$65536</definedName>
    <definedName name="Z_F5654573_D292_11D4_BCAF_00C026C07CB6_.wvu.Cols" hidden="1">'[5]4 утв'!$F$1:$H$65536,'[5]4 утв'!$P$1:$AR$65536</definedName>
    <definedName name="Z_F5654574_D292_11D4_BCAF_00C026C07CB6_.wvu.Cols" hidden="1">'[5]5'!$F$1:$H$65536,'[5]5'!$P$1:$AR$65536</definedName>
    <definedName name="Z_F5654575_D292_11D4_BCAF_00C026C07CB6_.wvu.Cols" hidden="1">'[5]6'!$F$1:$H$65536,'[5]6'!$P$1:$AR$65536</definedName>
    <definedName name="Z_F5654576_D292_11D4_BCAF_00C026C07CB6_.wvu.Cols" hidden="1">'[5]7'!$F$1:$H$65536,'[5]7'!$P$1:$AR$65536</definedName>
    <definedName name="Z_F5654577_D292_11D4_BCAF_00C026C07CB6_.wvu.Cols" hidden="1">'[5]7 міс'!$C$1:$E$65536,'[5]7 міс'!$N$1:$AX$65536</definedName>
    <definedName name="Z_F5654578_D292_11D4_BCAF_00C026C07CB6_.wvu.Cols" hidden="1">'[5]8'!$F$1:$H$65536,'[5]8'!$P$1:$AR$65536</definedName>
    <definedName name="Z_F5654579_D292_11D4_BCAF_00C026C07CB6_.wvu.Cols" hidden="1">'[5]8 міс.'!$C$1:$E$65536,'[5]8 міс.'!$N$1:$AX$65536</definedName>
    <definedName name="Z_F565457A_D292_11D4_BCAF_00C026C07CB6_.wvu.Cols" hidden="1">'[5]812'!$F$1:$H$65536,'[5]812'!$P$1:$AM$65536</definedName>
    <definedName name="Z_F565457B_D292_11D4_BCAF_00C026C07CB6_.wvu.Cols" hidden="1">'[5]812 (2)'!$F$1:$H$65536,'[5]812 (2)'!$P$1:$AL$65536</definedName>
    <definedName name="Z_F565457C_D292_11D4_BCAF_00C026C07CB6_.wvu.Cols" hidden="1">'[5]9'!$F$1:$H$65536,'[5]9'!$P$1:$AP$65536</definedName>
    <definedName name="Z_F565457D_D292_11D4_BCAF_00C026C07CB6_.wvu.Cols" hidden="1">'[5]9 (2)'!$C$1:$E$65536,'[5]9 (2)'!$I$1:$AF$65536</definedName>
    <definedName name="Z_F565457E_D292_11D4_BCAF_00C026C07CB6_.wvu.Cols" hidden="1">'[5]9 міс.'!$C$1:$E$65536,'[5]9 міс.'!$N$1:$AX$65536</definedName>
    <definedName name="zzz1">'[2]1_Структура по елементах'!#REF!</definedName>
    <definedName name="Бюдж1">[1]рік!#REF!</definedName>
    <definedName name="Бюдж2">[1]рік!#REF!</definedName>
    <definedName name="ГРУДЕНЬ" localSheetId="10" hidden="1">{#N/A,#N/A,FALSE,"9PS0"}</definedName>
    <definedName name="ГРУДЕНЬ" hidden="1">{#N/A,#N/A,FALSE,"9PS0"}</definedName>
    <definedName name="Д">#REF!</definedName>
    <definedName name="ДепЕЗ" localSheetId="10" hidden="1">{#N/A,#N/A,FALSE,"9PS0"}</definedName>
    <definedName name="ДепЕЗ" hidden="1">{#N/A,#N/A,FALSE,"9PS0"}</definedName>
    <definedName name="жовтень" localSheetId="10" hidden="1">{#N/A,#N/A,FALSE,"9PS0"}</definedName>
    <definedName name="жовтень" hidden="1">{#N/A,#N/A,FALSE,"9PS0"}</definedName>
    <definedName name="зарплатаБ" localSheetId="10" hidden="1">{#N/A,#N/A,FALSE,"9PS0"}</definedName>
    <definedName name="зарплатаБ" hidden="1">{#N/A,#N/A,FALSE,"9PS0"}</definedName>
    <definedName name="іваіф">#REF!</definedName>
    <definedName name="Інші1">[1]рік!#REF!</definedName>
    <definedName name="Інші2">[1]рік!#REF!</definedName>
    <definedName name="клімат1">[1]рік!#REF!</definedName>
    <definedName name="клімат2">[1]рік!#REF!</definedName>
    <definedName name="клімат3">[1]рік!#REF!</definedName>
    <definedName name="КМКП_НАСЕЛЕННЯ">#REF!</definedName>
    <definedName name="КТМ1">[1]рік!#REF!</definedName>
    <definedName name="КТМ2">[1]рік!#REF!</definedName>
    <definedName name="КТМ3">[1]рік!#REF!</definedName>
    <definedName name="ло" localSheetId="10" hidden="1">{#N/A,#N/A,FALSE,"9PS0"}</definedName>
    <definedName name="ло" hidden="1">{#N/A,#N/A,FALSE,"9PS0"}</definedName>
    <definedName name="лютий" localSheetId="10" hidden="1">{#N/A,#N/A,FALSE,"9PS0"}</definedName>
    <definedName name="лютий" hidden="1">{#N/A,#N/A,FALSE,"9PS0"}</definedName>
    <definedName name="НАСЕЛЕННЯ">#REF!</definedName>
    <definedName name="_xlnm.Print_Area" localSheetId="1">'Д 1'!$B$1:$AB$59</definedName>
    <definedName name="_xlnm.Print_Area" localSheetId="2">'Д 2'!$A$1:$K$67</definedName>
    <definedName name="_xlnm.Print_Area" localSheetId="3">'Д 3'!$A$1:$G$51</definedName>
    <definedName name="_xlnm.Print_Area" localSheetId="4">'Д 4'!$A$1:$H$41</definedName>
    <definedName name="облік">[6]скрыть!$D$4:$D$6</definedName>
    <definedName name="отклонение">"$#ССЫЛ!.$#ССЫЛ!$#ССЫЛ!"</definedName>
    <definedName name="отклонение_15">"$#ССЫЛ!.$#ССЫЛ!$#ССЫЛ!"</definedName>
    <definedName name="отклонение_18">NA()</definedName>
    <definedName name="отклонение_18_15">NA()</definedName>
    <definedName name="отклонение_27">NA()</definedName>
    <definedName name="отклонение_31">NA()</definedName>
    <definedName name="отклонение_33">NA()</definedName>
    <definedName name="отклонение_34">NA()</definedName>
    <definedName name="отклонение_35">NA()</definedName>
    <definedName name="отклонение_36">NA()</definedName>
    <definedName name="отклонение_38">NA()</definedName>
    <definedName name="отклонение_4">NA()</definedName>
    <definedName name="охорона_праці">NA()</definedName>
    <definedName name="охорона_праці_15">NA()</definedName>
    <definedName name="пдв">"$#ССЫЛ!.$#ССЫЛ!$#ССЫЛ!"</definedName>
    <definedName name="пдв_15">"$#ССЫЛ!.$#ССЫЛ!$#ССЫЛ!"</definedName>
    <definedName name="пдв_18">NA()</definedName>
    <definedName name="пдв_18_15">NA()</definedName>
    <definedName name="пдв_27">NA()</definedName>
    <definedName name="пдв_31">NA()</definedName>
    <definedName name="пдв_33">NA()</definedName>
    <definedName name="пдв_34">NA()</definedName>
    <definedName name="пдв_35">NA()</definedName>
    <definedName name="пдв_36">NA()</definedName>
    <definedName name="пдв_38">NA()</definedName>
    <definedName name="пдв_4">NA()</definedName>
    <definedName name="план" localSheetId="10" hidden="1">{#N/A,#N/A,FALSE,"9PS0"}</definedName>
    <definedName name="план" hidden="1">{#N/A,#N/A,FALSE,"9PS0"}</definedName>
    <definedName name="рік" localSheetId="10" hidden="1">{#N/A,#N/A,FALSE,"9PS0"}</definedName>
    <definedName name="рік" hidden="1">{#N/A,#N/A,FALSE,"9PS0"}</definedName>
    <definedName name="рое" localSheetId="10" hidden="1">{#N/A,#N/A,FALSE,"9PS0"}</definedName>
    <definedName name="рое" hidden="1">{#N/A,#N/A,FALSE,"9PS0"}</definedName>
    <definedName name="Розр1">[1]рік!#REF!</definedName>
    <definedName name="Розр2">[1]рік!#REF!</definedName>
    <definedName name="Розр3">[1]рік!#REF!</definedName>
    <definedName name="СЕРПЕНЬ" localSheetId="10" hidden="1">{#N/A,#N/A,FALSE,"9PS0"}</definedName>
    <definedName name="СЕРПЕНЬ" hidden="1">{#N/A,#N/A,FALSE,"9PS0"}</definedName>
    <definedName name="травень" localSheetId="10" hidden="1">{#N/A,#N/A,FALSE,"9PS0"}</definedName>
    <definedName name="травень" hidden="1">{#N/A,#N/A,FALSE,"9PS0"}</definedName>
  </definedNames>
  <calcPr calcId="125725"/>
</workbook>
</file>

<file path=xl/calcChain.xml><?xml version="1.0" encoding="utf-8"?>
<calcChain xmlns="http://schemas.openxmlformats.org/spreadsheetml/2006/main">
  <c r="H59" i="49"/>
  <c r="F59"/>
  <c r="G59" l="1"/>
  <c r="I59"/>
  <c r="H69" i="58" l="1"/>
  <c r="H70"/>
  <c r="H71"/>
  <c r="I106"/>
  <c r="R102"/>
  <c r="O102"/>
  <c r="L102"/>
  <c r="R98"/>
  <c r="O98"/>
  <c r="L98"/>
  <c r="I98"/>
  <c r="I102"/>
  <c r="U250" l="1"/>
  <c r="U251"/>
  <c r="U235"/>
  <c r="U249" s="1"/>
  <c r="B8" i="49" l="1"/>
  <c r="B9"/>
  <c r="R246" i="58" l="1"/>
  <c r="R259" s="1"/>
  <c r="O246"/>
  <c r="O259" s="1"/>
  <c r="L246"/>
  <c r="L259" s="1"/>
  <c r="I246"/>
  <c r="I259" s="1"/>
  <c r="F246"/>
  <c r="F259" s="1"/>
  <c r="R243"/>
  <c r="O243"/>
  <c r="L243"/>
  <c r="L256" s="1"/>
  <c r="I243"/>
  <c r="I256" s="1"/>
  <c r="F243"/>
  <c r="F256" s="1"/>
  <c r="R242"/>
  <c r="R255" s="1"/>
  <c r="O242"/>
  <c r="O255" s="1"/>
  <c r="L242"/>
  <c r="L255" s="1"/>
  <c r="I242"/>
  <c r="I255" s="1"/>
  <c r="F242"/>
  <c r="F255" s="1"/>
  <c r="R241"/>
  <c r="R254" s="1"/>
  <c r="O241"/>
  <c r="O254" s="1"/>
  <c r="L241"/>
  <c r="L254" s="1"/>
  <c r="I241"/>
  <c r="I254" s="1"/>
  <c r="F241"/>
  <c r="F254" s="1"/>
  <c r="S239"/>
  <c r="S252" s="1"/>
  <c r="R239"/>
  <c r="R252" s="1"/>
  <c r="Q239"/>
  <c r="Q252" s="1"/>
  <c r="P239"/>
  <c r="P252" s="1"/>
  <c r="O239"/>
  <c r="O252" s="1"/>
  <c r="N239"/>
  <c r="N252" s="1"/>
  <c r="M239"/>
  <c r="M252" s="1"/>
  <c r="L239"/>
  <c r="L252" s="1"/>
  <c r="K239"/>
  <c r="K252" s="1"/>
  <c r="J239"/>
  <c r="J252" s="1"/>
  <c r="I239"/>
  <c r="I252" s="1"/>
  <c r="H239"/>
  <c r="H252" s="1"/>
  <c r="F239"/>
  <c r="F252" s="1"/>
  <c r="G239"/>
  <c r="G252" s="1"/>
  <c r="E239"/>
  <c r="E252" s="1"/>
  <c r="S238"/>
  <c r="S251" s="1"/>
  <c r="P238"/>
  <c r="P251" s="1"/>
  <c r="M238"/>
  <c r="J238"/>
  <c r="J251" s="1"/>
  <c r="G238"/>
  <c r="G251" s="1"/>
  <c r="S237"/>
  <c r="S250" s="1"/>
  <c r="P237"/>
  <c r="P250" s="1"/>
  <c r="M237"/>
  <c r="M250" s="1"/>
  <c r="J237"/>
  <c r="J250" s="1"/>
  <c r="G237"/>
  <c r="G250" s="1"/>
  <c r="R256"/>
  <c r="O256"/>
  <c r="M251"/>
  <c r="R214" l="1"/>
  <c r="R213"/>
  <c r="R212"/>
  <c r="R211"/>
  <c r="R210"/>
  <c r="R208"/>
  <c r="R206"/>
  <c r="R205"/>
  <c r="R204"/>
  <c r="R203"/>
  <c r="R202"/>
  <c r="R200"/>
  <c r="R199"/>
  <c r="R198"/>
  <c r="R196"/>
  <c r="R195"/>
  <c r="R194"/>
  <c r="R192"/>
  <c r="R191"/>
  <c r="R190"/>
  <c r="R189"/>
  <c r="R188"/>
  <c r="R187"/>
  <c r="R186"/>
  <c r="R185"/>
  <c r="R184"/>
  <c r="Q184"/>
  <c r="S183"/>
  <c r="R183"/>
  <c r="Q183"/>
  <c r="S182"/>
  <c r="R182"/>
  <c r="Q182"/>
  <c r="S181"/>
  <c r="R181"/>
  <c r="S180"/>
  <c r="R179"/>
  <c r="S178"/>
  <c r="S177"/>
  <c r="S314"/>
  <c r="P268"/>
  <c r="C268"/>
  <c r="R257"/>
  <c r="O257"/>
  <c r="L257"/>
  <c r="I257"/>
  <c r="F257"/>
  <c r="R253"/>
  <c r="O253"/>
  <c r="L253"/>
  <c r="I253"/>
  <c r="F253"/>
  <c r="S249"/>
  <c r="P249"/>
  <c r="M249"/>
  <c r="J249"/>
  <c r="G249"/>
  <c r="S248"/>
  <c r="R248"/>
  <c r="Q248"/>
  <c r="P248"/>
  <c r="O248"/>
  <c r="N248"/>
  <c r="M248"/>
  <c r="L248"/>
  <c r="K248"/>
  <c r="J248"/>
  <c r="I248"/>
  <c r="H248"/>
  <c r="G248"/>
  <c r="F248"/>
  <c r="E248"/>
  <c r="S236"/>
  <c r="P236"/>
  <c r="M236"/>
  <c r="J236"/>
  <c r="G236"/>
  <c r="S235"/>
  <c r="R235"/>
  <c r="Q235"/>
  <c r="P235"/>
  <c r="O235"/>
  <c r="N235"/>
  <c r="M235"/>
  <c r="L235"/>
  <c r="K235"/>
  <c r="J235"/>
  <c r="I235"/>
  <c r="H235"/>
  <c r="G235"/>
  <c r="F235"/>
  <c r="E235"/>
  <c r="R221"/>
  <c r="O221"/>
  <c r="L221"/>
  <c r="I221"/>
  <c r="F221"/>
  <c r="O214"/>
  <c r="L214"/>
  <c r="I214"/>
  <c r="F214"/>
  <c r="O213"/>
  <c r="L213"/>
  <c r="I213"/>
  <c r="F213"/>
  <c r="O212"/>
  <c r="L212"/>
  <c r="I212"/>
  <c r="F212"/>
  <c r="O211"/>
  <c r="L211"/>
  <c r="I211"/>
  <c r="F211"/>
  <c r="O210"/>
  <c r="L210"/>
  <c r="I210"/>
  <c r="F210"/>
  <c r="O208"/>
  <c r="L208"/>
  <c r="I208"/>
  <c r="F208"/>
  <c r="O206"/>
  <c r="L206"/>
  <c r="I206"/>
  <c r="F206"/>
  <c r="O205"/>
  <c r="L205"/>
  <c r="I205"/>
  <c r="F205"/>
  <c r="O204"/>
  <c r="L204"/>
  <c r="I204"/>
  <c r="F204"/>
  <c r="O203"/>
  <c r="L203"/>
  <c r="I203"/>
  <c r="F203"/>
  <c r="O202"/>
  <c r="L202"/>
  <c r="I202"/>
  <c r="F202"/>
  <c r="O200"/>
  <c r="L200"/>
  <c r="I200"/>
  <c r="F200"/>
  <c r="O199"/>
  <c r="L199"/>
  <c r="I199"/>
  <c r="F199"/>
  <c r="O198"/>
  <c r="L198"/>
  <c r="I198"/>
  <c r="F198"/>
  <c r="O196"/>
  <c r="L196"/>
  <c r="I196"/>
  <c r="F196"/>
  <c r="O195"/>
  <c r="L195"/>
  <c r="I195"/>
  <c r="F195"/>
  <c r="O194"/>
  <c r="L194"/>
  <c r="I194"/>
  <c r="F194"/>
  <c r="O192"/>
  <c r="L192"/>
  <c r="I192"/>
  <c r="F192"/>
  <c r="O191"/>
  <c r="L191"/>
  <c r="I191"/>
  <c r="F191"/>
  <c r="O190"/>
  <c r="L190"/>
  <c r="I190"/>
  <c r="F190"/>
  <c r="O189"/>
  <c r="L189"/>
  <c r="I189"/>
  <c r="F189"/>
  <c r="O188"/>
  <c r="L188"/>
  <c r="I188"/>
  <c r="F188"/>
  <c r="O187"/>
  <c r="L187"/>
  <c r="I187"/>
  <c r="F187"/>
  <c r="O186"/>
  <c r="L186"/>
  <c r="I186"/>
  <c r="F186"/>
  <c r="O185"/>
  <c r="L185"/>
  <c r="I185"/>
  <c r="F185"/>
  <c r="O184"/>
  <c r="N184"/>
  <c r="L184"/>
  <c r="K184"/>
  <c r="I184"/>
  <c r="H184"/>
  <c r="G184"/>
  <c r="F184"/>
  <c r="E184"/>
  <c r="P183"/>
  <c r="O183"/>
  <c r="N183"/>
  <c r="M183"/>
  <c r="L183"/>
  <c r="K183"/>
  <c r="J183"/>
  <c r="I183"/>
  <c r="H183"/>
  <c r="G183"/>
  <c r="F183"/>
  <c r="E183"/>
  <c r="P182"/>
  <c r="O182"/>
  <c r="N182"/>
  <c r="M182"/>
  <c r="L182"/>
  <c r="K182"/>
  <c r="J182"/>
  <c r="I182"/>
  <c r="H182"/>
  <c r="G182"/>
  <c r="F182"/>
  <c r="E182"/>
  <c r="P181"/>
  <c r="O181"/>
  <c r="M181"/>
  <c r="L181"/>
  <c r="J181"/>
  <c r="I181"/>
  <c r="G181"/>
  <c r="F181"/>
  <c r="P180"/>
  <c r="M180"/>
  <c r="J180"/>
  <c r="G180"/>
  <c r="O179"/>
  <c r="L179"/>
  <c r="I179"/>
  <c r="P178"/>
  <c r="M178"/>
  <c r="J178"/>
  <c r="P177"/>
  <c r="M177"/>
  <c r="J177"/>
  <c r="R168"/>
  <c r="R247" s="1"/>
  <c r="R260" s="1"/>
  <c r="O168"/>
  <c r="O247" s="1"/>
  <c r="O260" s="1"/>
  <c r="L168"/>
  <c r="L247" s="1"/>
  <c r="L260" s="1"/>
  <c r="I168"/>
  <c r="I247" s="1"/>
  <c r="I260" s="1"/>
  <c r="F168"/>
  <c r="F247" s="1"/>
  <c r="F260" s="1"/>
  <c r="S160"/>
  <c r="Q159"/>
  <c r="N159"/>
  <c r="K159"/>
  <c r="H159"/>
  <c r="G159"/>
  <c r="E159" s="1"/>
  <c r="Q158"/>
  <c r="N158"/>
  <c r="K158"/>
  <c r="H158"/>
  <c r="G158"/>
  <c r="E158" s="1"/>
  <c r="Q153"/>
  <c r="N153"/>
  <c r="Q152"/>
  <c r="N152"/>
  <c r="G151"/>
  <c r="G150"/>
  <c r="G149"/>
  <c r="AC133"/>
  <c r="AB133"/>
  <c r="U133"/>
  <c r="T133"/>
  <c r="R127"/>
  <c r="O127"/>
  <c r="L127"/>
  <c r="I127"/>
  <c r="F127"/>
  <c r="R115"/>
  <c r="O115"/>
  <c r="L115"/>
  <c r="I115"/>
  <c r="F115"/>
  <c r="E111"/>
  <c r="E109"/>
  <c r="E108"/>
  <c r="E107"/>
  <c r="R106"/>
  <c r="R201" s="1"/>
  <c r="O106"/>
  <c r="O201" s="1"/>
  <c r="L106"/>
  <c r="I201"/>
  <c r="G106"/>
  <c r="F106"/>
  <c r="F201" s="1"/>
  <c r="R197"/>
  <c r="O197"/>
  <c r="L197"/>
  <c r="I197"/>
  <c r="F102"/>
  <c r="F197" s="1"/>
  <c r="R193"/>
  <c r="O193"/>
  <c r="L193"/>
  <c r="I193"/>
  <c r="F98"/>
  <c r="F193" s="1"/>
  <c r="G90"/>
  <c r="R84"/>
  <c r="O84"/>
  <c r="L84"/>
  <c r="I84"/>
  <c r="F84"/>
  <c r="R80"/>
  <c r="R245" s="1"/>
  <c r="R258" s="1"/>
  <c r="O80"/>
  <c r="O245" s="1"/>
  <c r="O258" s="1"/>
  <c r="L80"/>
  <c r="L245" s="1"/>
  <c r="L258" s="1"/>
  <c r="I80"/>
  <c r="I245" s="1"/>
  <c r="I258" s="1"/>
  <c r="F80"/>
  <c r="F245" s="1"/>
  <c r="F258" s="1"/>
  <c r="N71"/>
  <c r="Q70"/>
  <c r="N70"/>
  <c r="K70"/>
  <c r="Q69"/>
  <c r="N69"/>
  <c r="K69"/>
  <c r="R67"/>
  <c r="O67"/>
  <c r="L67"/>
  <c r="I67"/>
  <c r="F67"/>
  <c r="E64"/>
  <c r="E63"/>
  <c r="G62"/>
  <c r="E61"/>
  <c r="E60"/>
  <c r="E59"/>
  <c r="Q41"/>
  <c r="Q181" s="1"/>
  <c r="N41"/>
  <c r="N181" s="1"/>
  <c r="K41"/>
  <c r="K181" s="1"/>
  <c r="H41"/>
  <c r="H181" s="1"/>
  <c r="E41"/>
  <c r="E181" s="1"/>
  <c r="F39"/>
  <c r="G38"/>
  <c r="G178" s="1"/>
  <c r="G37"/>
  <c r="Q23"/>
  <c r="N23"/>
  <c r="K23"/>
  <c r="G23"/>
  <c r="Q22"/>
  <c r="N22"/>
  <c r="K22"/>
  <c r="H22"/>
  <c r="G22"/>
  <c r="Q21"/>
  <c r="N21"/>
  <c r="K21"/>
  <c r="H21"/>
  <c r="G21"/>
  <c r="S20"/>
  <c r="S18" s="1"/>
  <c r="P20"/>
  <c r="N20" s="1"/>
  <c r="M20"/>
  <c r="M18" s="1"/>
  <c r="J20"/>
  <c r="B7"/>
  <c r="B6"/>
  <c r="D33" i="49"/>
  <c r="E150" i="58" l="1"/>
  <c r="H20"/>
  <c r="G177"/>
  <c r="E106"/>
  <c r="R209"/>
  <c r="Q71"/>
  <c r="P18"/>
  <c r="E22"/>
  <c r="E23"/>
  <c r="Q20"/>
  <c r="G203"/>
  <c r="E21"/>
  <c r="E203"/>
  <c r="J18"/>
  <c r="K20"/>
  <c r="Q18"/>
  <c r="K18"/>
  <c r="F179"/>
  <c r="E90"/>
  <c r="F209"/>
  <c r="E151"/>
  <c r="E62"/>
  <c r="L201"/>
  <c r="G20"/>
  <c r="G204"/>
  <c r="O209"/>
  <c r="L209"/>
  <c r="G202"/>
  <c r="E149"/>
  <c r="E202" s="1"/>
  <c r="Q160"/>
  <c r="P160"/>
  <c r="I209"/>
  <c r="M338" l="1"/>
  <c r="O338"/>
  <c r="X338" s="1"/>
  <c r="H18"/>
  <c r="N18"/>
  <c r="E20"/>
  <c r="E204"/>
  <c r="G18"/>
  <c r="J90" s="1"/>
  <c r="N160"/>
  <c r="M160"/>
  <c r="K71"/>
  <c r="N338" l="1"/>
  <c r="L338"/>
  <c r="E18"/>
  <c r="N10" s="1"/>
  <c r="M90"/>
  <c r="K90" s="1"/>
  <c r="H90"/>
  <c r="P90"/>
  <c r="N90" s="1"/>
  <c r="S90"/>
  <c r="Q90" s="1"/>
  <c r="P89"/>
  <c r="P184" s="1"/>
  <c r="M89"/>
  <c r="M184" s="1"/>
  <c r="S89"/>
  <c r="S184" s="1"/>
  <c r="J89"/>
  <c r="J184" s="1"/>
  <c r="S155"/>
  <c r="S208" s="1"/>
  <c r="K160"/>
  <c r="J160"/>
  <c r="K338" l="1"/>
  <c r="P111"/>
  <c r="P107"/>
  <c r="N107" s="1"/>
  <c r="P63"/>
  <c r="N63" s="1"/>
  <c r="N205" s="1"/>
  <c r="P59"/>
  <c r="N59" s="1"/>
  <c r="P119"/>
  <c r="P110"/>
  <c r="P117"/>
  <c r="P118"/>
  <c r="P109"/>
  <c r="N109" s="1"/>
  <c r="P61"/>
  <c r="N61" s="1"/>
  <c r="P108"/>
  <c r="N108" s="1"/>
  <c r="P60"/>
  <c r="N60" s="1"/>
  <c r="P64"/>
  <c r="N64" s="1"/>
  <c r="P62"/>
  <c r="P106"/>
  <c r="Q10"/>
  <c r="K10"/>
  <c r="H10"/>
  <c r="U90"/>
  <c r="U91"/>
  <c r="H160"/>
  <c r="G160"/>
  <c r="Q155"/>
  <c r="Q208" s="1"/>
  <c r="P205" l="1"/>
  <c r="N106"/>
  <c r="J152"/>
  <c r="J111"/>
  <c r="J107"/>
  <c r="J64"/>
  <c r="J60"/>
  <c r="J153"/>
  <c r="J114"/>
  <c r="J110"/>
  <c r="J66"/>
  <c r="J63"/>
  <c r="H63" s="1"/>
  <c r="J59"/>
  <c r="J109"/>
  <c r="J108"/>
  <c r="J61"/>
  <c r="J149"/>
  <c r="J150"/>
  <c r="J151"/>
  <c r="J62"/>
  <c r="N206"/>
  <c r="M153"/>
  <c r="K153" s="1"/>
  <c r="M119"/>
  <c r="M108"/>
  <c r="K108" s="1"/>
  <c r="M61"/>
  <c r="M109"/>
  <c r="K109" s="1"/>
  <c r="M152"/>
  <c r="K152" s="1"/>
  <c r="M118"/>
  <c r="M111"/>
  <c r="M107"/>
  <c r="K107" s="1"/>
  <c r="M64"/>
  <c r="M60"/>
  <c r="M117"/>
  <c r="M110"/>
  <c r="M63"/>
  <c r="M59"/>
  <c r="M62"/>
  <c r="M150"/>
  <c r="K150" s="1"/>
  <c r="M151"/>
  <c r="K151" s="1"/>
  <c r="M106"/>
  <c r="M149"/>
  <c r="K149" s="1"/>
  <c r="P206"/>
  <c r="P213"/>
  <c r="N119"/>
  <c r="N213" s="1"/>
  <c r="S117"/>
  <c r="S110"/>
  <c r="S111"/>
  <c r="S109"/>
  <c r="Q109" s="1"/>
  <c r="S61"/>
  <c r="S107"/>
  <c r="Q107" s="1"/>
  <c r="S119"/>
  <c r="S108"/>
  <c r="Q108" s="1"/>
  <c r="S64"/>
  <c r="S60"/>
  <c r="S118"/>
  <c r="S63"/>
  <c r="S59"/>
  <c r="S106"/>
  <c r="S62"/>
  <c r="P212"/>
  <c r="N118"/>
  <c r="N212" s="1"/>
  <c r="P211"/>
  <c r="N117"/>
  <c r="N211" s="1"/>
  <c r="N62"/>
  <c r="P155"/>
  <c r="E160"/>
  <c r="J204" l="1"/>
  <c r="K106"/>
  <c r="H149"/>
  <c r="Q119"/>
  <c r="Q213" s="1"/>
  <c r="S213"/>
  <c r="Q60"/>
  <c r="Q106"/>
  <c r="K59"/>
  <c r="K60"/>
  <c r="K202" s="1"/>
  <c r="M202"/>
  <c r="H151"/>
  <c r="H108"/>
  <c r="U109"/>
  <c r="H60"/>
  <c r="J202"/>
  <c r="Q63"/>
  <c r="Q205" s="1"/>
  <c r="S205"/>
  <c r="H59"/>
  <c r="U108"/>
  <c r="H107"/>
  <c r="Q118"/>
  <c r="Q212" s="1"/>
  <c r="S212"/>
  <c r="M204"/>
  <c r="K61"/>
  <c r="K203" s="1"/>
  <c r="M203"/>
  <c r="H61"/>
  <c r="J203"/>
  <c r="Q59"/>
  <c r="S206"/>
  <c r="Q64"/>
  <c r="Q61"/>
  <c r="Q117"/>
  <c r="Q211" s="1"/>
  <c r="S211"/>
  <c r="M205"/>
  <c r="K63"/>
  <c r="K205" s="1"/>
  <c r="K64"/>
  <c r="M206"/>
  <c r="H150"/>
  <c r="J106"/>
  <c r="U107" s="1"/>
  <c r="U110"/>
  <c r="H109"/>
  <c r="U111"/>
  <c r="H64"/>
  <c r="P208"/>
  <c r="N155"/>
  <c r="H202" l="1"/>
  <c r="H203"/>
  <c r="Q62"/>
  <c r="H62"/>
  <c r="H204" s="1"/>
  <c r="K62"/>
  <c r="K204" s="1"/>
  <c r="K206"/>
  <c r="Q206"/>
  <c r="H106"/>
  <c r="N208"/>
  <c r="M155"/>
  <c r="M208" l="1"/>
  <c r="K155"/>
  <c r="K208" l="1"/>
  <c r="J155"/>
  <c r="J208" l="1"/>
  <c r="H155"/>
  <c r="H208" l="1"/>
  <c r="G155"/>
  <c r="G208" l="1"/>
  <c r="E155"/>
  <c r="E208" l="1"/>
  <c r="E64" i="49" l="1"/>
  <c r="I64" s="1"/>
  <c r="G47"/>
  <c r="D48"/>
  <c r="E50"/>
  <c r="E51"/>
  <c r="M47" l="1"/>
  <c r="J47"/>
  <c r="H64"/>
  <c r="I47"/>
  <c r="F47"/>
  <c r="G64"/>
  <c r="E48"/>
  <c r="L47"/>
  <c r="H47"/>
  <c r="F64"/>
  <c r="K47"/>
  <c r="H48" l="1"/>
  <c r="L48"/>
  <c r="I48"/>
  <c r="M48"/>
  <c r="G48"/>
  <c r="K48"/>
  <c r="J48"/>
  <c r="F48"/>
  <c r="G97" i="58" l="1"/>
  <c r="S97" l="1"/>
  <c r="Q97" s="1"/>
  <c r="P97"/>
  <c r="N97" s="1"/>
  <c r="J97"/>
  <c r="H97" s="1"/>
  <c r="M97"/>
  <c r="K97" s="1"/>
  <c r="E97"/>
  <c r="G135"/>
  <c r="G134"/>
  <c r="G137"/>
  <c r="G96"/>
  <c r="G138" l="1"/>
  <c r="M138" s="1"/>
  <c r="K138" s="1"/>
  <c r="J96"/>
  <c r="H96" s="1"/>
  <c r="M96"/>
  <c r="K96" s="1"/>
  <c r="S96"/>
  <c r="Q96" s="1"/>
  <c r="P96"/>
  <c r="N96" s="1"/>
  <c r="E96"/>
  <c r="E137"/>
  <c r="J137"/>
  <c r="H137" s="1"/>
  <c r="M137"/>
  <c r="K137" s="1"/>
  <c r="E134"/>
  <c r="S134"/>
  <c r="J134"/>
  <c r="M134"/>
  <c r="U98"/>
  <c r="G93"/>
  <c r="G95"/>
  <c r="G94"/>
  <c r="E135"/>
  <c r="J135"/>
  <c r="H135" s="1"/>
  <c r="M135"/>
  <c r="K135" s="1"/>
  <c r="G139"/>
  <c r="E138" l="1"/>
  <c r="J138"/>
  <c r="H138" s="1"/>
  <c r="Q134"/>
  <c r="E139"/>
  <c r="J139"/>
  <c r="H139" s="1"/>
  <c r="M139"/>
  <c r="K139" s="1"/>
  <c r="S93"/>
  <c r="Q93" s="1"/>
  <c r="J93"/>
  <c r="H93" s="1"/>
  <c r="P93"/>
  <c r="N93" s="1"/>
  <c r="M93"/>
  <c r="E93"/>
  <c r="M95"/>
  <c r="K95" s="1"/>
  <c r="K94" s="1"/>
  <c r="J95"/>
  <c r="H95" s="1"/>
  <c r="H94" s="1"/>
  <c r="S95"/>
  <c r="Q95" s="1"/>
  <c r="Q94" s="1"/>
  <c r="P95"/>
  <c r="E95"/>
  <c r="E94" s="1"/>
  <c r="H134"/>
  <c r="P94"/>
  <c r="S94"/>
  <c r="M94"/>
  <c r="J94"/>
  <c r="K134"/>
  <c r="U97"/>
  <c r="U95" l="1"/>
  <c r="N95"/>
  <c r="N94" s="1"/>
  <c r="U96"/>
  <c r="K93"/>
  <c r="U94"/>
  <c r="G49" l="1"/>
  <c r="G46"/>
  <c r="G44"/>
  <c r="S46" l="1"/>
  <c r="P46"/>
  <c r="M46"/>
  <c r="J46"/>
  <c r="G188"/>
  <c r="E46"/>
  <c r="E188" s="1"/>
  <c r="J44"/>
  <c r="M44"/>
  <c r="S44"/>
  <c r="P44"/>
  <c r="E44"/>
  <c r="E185" s="1"/>
  <c r="G185"/>
  <c r="M49"/>
  <c r="S49"/>
  <c r="P49"/>
  <c r="J49"/>
  <c r="E49"/>
  <c r="E191" s="1"/>
  <c r="G191"/>
  <c r="Q49" l="1"/>
  <c r="M191"/>
  <c r="K49"/>
  <c r="K191" s="1"/>
  <c r="H44"/>
  <c r="H185" s="1"/>
  <c r="J185"/>
  <c r="P185"/>
  <c r="N44"/>
  <c r="N185" s="1"/>
  <c r="N46"/>
  <c r="M185"/>
  <c r="K44"/>
  <c r="K185" s="1"/>
  <c r="J188"/>
  <c r="H46"/>
  <c r="H188" s="1"/>
  <c r="K46"/>
  <c r="K188" s="1"/>
  <c r="M188"/>
  <c r="H49"/>
  <c r="H191" s="1"/>
  <c r="J191"/>
  <c r="N49"/>
  <c r="Q44"/>
  <c r="Q185" s="1"/>
  <c r="S185"/>
  <c r="Q46"/>
  <c r="G48"/>
  <c r="J48" l="1"/>
  <c r="M48"/>
  <c r="S48"/>
  <c r="P48"/>
  <c r="G190"/>
  <c r="E48"/>
  <c r="E190" l="1"/>
  <c r="K48"/>
  <c r="M190"/>
  <c r="N48"/>
  <c r="Q48"/>
  <c r="J190"/>
  <c r="H48"/>
  <c r="K190" l="1"/>
  <c r="H190"/>
  <c r="E62" i="49" l="1"/>
  <c r="G62" l="1"/>
  <c r="F62"/>
  <c r="I62"/>
  <c r="H62"/>
  <c r="I70" l="1"/>
  <c r="G70"/>
  <c r="I73"/>
  <c r="H73"/>
  <c r="G73" l="1"/>
  <c r="F73"/>
  <c r="G69" l="1"/>
  <c r="H70"/>
  <c r="L26" i="58" l="1"/>
  <c r="K26" s="1"/>
  <c r="G65" i="49"/>
  <c r="H69"/>
  <c r="F70"/>
  <c r="E70" s="1"/>
  <c r="F69"/>
  <c r="I69"/>
  <c r="O26" i="58" l="1"/>
  <c r="N26" s="1"/>
  <c r="I65" i="49"/>
  <c r="H65"/>
  <c r="I26" i="58"/>
  <c r="R26"/>
  <c r="Q26" s="1"/>
  <c r="H282"/>
  <c r="H283"/>
  <c r="H284"/>
  <c r="H285"/>
  <c r="H286" l="1"/>
  <c r="E69" i="49"/>
  <c r="F65"/>
  <c r="E65" s="1"/>
  <c r="H26" i="58"/>
  <c r="E26" s="1"/>
  <c r="F26"/>
  <c r="E38" i="49" l="1"/>
  <c r="E39" l="1"/>
  <c r="D39"/>
  <c r="F38"/>
  <c r="D25"/>
  <c r="D23" i="46"/>
  <c r="I15" i="49"/>
  <c r="H15"/>
  <c r="G15"/>
  <c r="G14" s="1"/>
  <c r="F15"/>
  <c r="H76"/>
  <c r="B76"/>
  <c r="E12"/>
  <c r="D12"/>
  <c r="E10" i="46"/>
  <c r="D10"/>
  <c r="G72" i="49" l="1"/>
  <c r="G38"/>
  <c r="G39" s="1"/>
  <c r="F14"/>
  <c r="F72" s="1"/>
  <c r="H14"/>
  <c r="H72" s="1"/>
  <c r="I14"/>
  <c r="I72" s="1"/>
  <c r="F39"/>
  <c r="H38" l="1"/>
  <c r="H39" s="1"/>
  <c r="I38" l="1"/>
  <c r="I39" s="1"/>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R17" i="58" l="1"/>
  <c r="R24" l="1"/>
  <c r="Q24" s="1"/>
  <c r="Q17"/>
  <c r="O337"/>
  <c r="X337" s="1"/>
  <c r="D73" i="49" l="1"/>
  <c r="E73"/>
  <c r="E43" l="1"/>
  <c r="E63" i="46" l="1"/>
  <c r="F63" s="1"/>
  <c r="G63" s="1"/>
  <c r="H63" s="1"/>
  <c r="I63" s="1"/>
  <c r="E60" i="49"/>
  <c r="E64" i="46"/>
  <c r="F64" s="1"/>
  <c r="G64" s="1"/>
  <c r="H64" s="1"/>
  <c r="I64" s="1"/>
  <c r="E61" i="49"/>
  <c r="H61" l="1"/>
  <c r="G61"/>
  <c r="F61"/>
  <c r="I61"/>
  <c r="F60"/>
  <c r="H60"/>
  <c r="I60"/>
  <c r="G60"/>
  <c r="G62" i="46"/>
  <c r="H62"/>
  <c r="I62"/>
  <c r="F62"/>
  <c r="E54" i="49"/>
  <c r="I58" l="1"/>
  <c r="F58"/>
  <c r="G58"/>
  <c r="H58"/>
  <c r="E62" i="46"/>
  <c r="E28" i="49" l="1"/>
  <c r="E25" l="1"/>
  <c r="E23" i="46"/>
  <c r="F283" i="58"/>
  <c r="F284"/>
  <c r="F285"/>
  <c r="F282" l="1"/>
  <c r="F286" s="1"/>
  <c r="L17"/>
  <c r="I17"/>
  <c r="O17"/>
  <c r="F21" i="49"/>
  <c r="F19" s="1"/>
  <c r="F71" s="1"/>
  <c r="F19" i="46"/>
  <c r="F17" s="1"/>
  <c r="G21" i="49"/>
  <c r="G19" s="1"/>
  <c r="G71" s="1"/>
  <c r="G19" i="46"/>
  <c r="H21" i="49"/>
  <c r="H19" s="1"/>
  <c r="H71" s="1"/>
  <c r="H19" i="46"/>
  <c r="I21" i="49"/>
  <c r="I19" i="46"/>
  <c r="O24" i="58" l="1"/>
  <c r="N24" s="1"/>
  <c r="N17"/>
  <c r="H17"/>
  <c r="I24"/>
  <c r="F17"/>
  <c r="K17"/>
  <c r="L24"/>
  <c r="K24" s="1"/>
  <c r="H29" i="49"/>
  <c r="F29"/>
  <c r="G29"/>
  <c r="F27" i="46"/>
  <c r="G17"/>
  <c r="G27" s="1"/>
  <c r="H17"/>
  <c r="H27" s="1"/>
  <c r="I17"/>
  <c r="I27" s="1"/>
  <c r="E19"/>
  <c r="E17" s="1"/>
  <c r="I19" i="49"/>
  <c r="I71" s="1"/>
  <c r="E21"/>
  <c r="E19" s="1"/>
  <c r="E71" s="1"/>
  <c r="N337" i="58" l="1"/>
  <c r="M337"/>
  <c r="S151"/>
  <c r="P149"/>
  <c r="S149"/>
  <c r="P151"/>
  <c r="P150"/>
  <c r="S150"/>
  <c r="S138"/>
  <c r="S137"/>
  <c r="S135"/>
  <c r="P134"/>
  <c r="P138"/>
  <c r="P137"/>
  <c r="P135"/>
  <c r="P139"/>
  <c r="S139"/>
  <c r="H24"/>
  <c r="E24" s="1"/>
  <c r="F24"/>
  <c r="L337"/>
  <c r="E17"/>
  <c r="Q9" s="1"/>
  <c r="G43" i="49"/>
  <c r="I43"/>
  <c r="F43"/>
  <c r="H43"/>
  <c r="I29"/>
  <c r="E29"/>
  <c r="E27"/>
  <c r="E30" s="1"/>
  <c r="E27" i="46"/>
  <c r="E25"/>
  <c r="K337" i="58" l="1"/>
  <c r="Q139"/>
  <c r="N135"/>
  <c r="N188" s="1"/>
  <c r="U136"/>
  <c r="P188"/>
  <c r="Q135"/>
  <c r="S188"/>
  <c r="Q149"/>
  <c r="Q202" s="1"/>
  <c r="S202"/>
  <c r="H9"/>
  <c r="N139"/>
  <c r="U140"/>
  <c r="Q150"/>
  <c r="Q203" s="1"/>
  <c r="S203"/>
  <c r="N149"/>
  <c r="N202" s="1"/>
  <c r="P202"/>
  <c r="U150"/>
  <c r="N9"/>
  <c r="N137"/>
  <c r="N190" s="1"/>
  <c r="U138"/>
  <c r="P190"/>
  <c r="N134"/>
  <c r="U135"/>
  <c r="Q137"/>
  <c r="Q190" s="1"/>
  <c r="S190"/>
  <c r="N150"/>
  <c r="N203" s="1"/>
  <c r="P203"/>
  <c r="U151"/>
  <c r="Q151"/>
  <c r="Q204" s="1"/>
  <c r="S204"/>
  <c r="N138"/>
  <c r="N191" s="1"/>
  <c r="U139"/>
  <c r="P191"/>
  <c r="Q138"/>
  <c r="Q191" s="1"/>
  <c r="S191"/>
  <c r="N151"/>
  <c r="N204" s="1"/>
  <c r="P204"/>
  <c r="U152"/>
  <c r="K9"/>
  <c r="E37" i="49"/>
  <c r="E34" i="46"/>
  <c r="E28"/>
  <c r="E38"/>
  <c r="Q188" i="58" l="1"/>
  <c r="G136" l="1"/>
  <c r="G148"/>
  <c r="M136" l="1"/>
  <c r="J136"/>
  <c r="E136"/>
  <c r="S136"/>
  <c r="P136"/>
  <c r="J148"/>
  <c r="M148"/>
  <c r="G201"/>
  <c r="E148"/>
  <c r="E201" s="1"/>
  <c r="P148"/>
  <c r="S148"/>
  <c r="U149" l="1"/>
  <c r="Q136"/>
  <c r="Q148"/>
  <c r="Q201" s="1"/>
  <c r="S201"/>
  <c r="K148"/>
  <c r="K201" s="1"/>
  <c r="M201"/>
  <c r="U137"/>
  <c r="H136"/>
  <c r="N148"/>
  <c r="N201" s="1"/>
  <c r="P201"/>
  <c r="H148"/>
  <c r="H201" s="1"/>
  <c r="J201"/>
  <c r="N136"/>
  <c r="K136"/>
  <c r="F40" l="1"/>
  <c r="E40" l="1"/>
  <c r="E43" i="26"/>
  <c r="B43"/>
  <c r="K26" i="46" l="1"/>
  <c r="M26"/>
  <c r="J26"/>
  <c r="L26"/>
  <c r="A6" i="31"/>
  <c r="E15" i="49" l="1"/>
  <c r="D15"/>
  <c r="D14" s="1"/>
  <c r="D13" i="46"/>
  <c r="D12" s="1"/>
  <c r="E14" i="49" l="1"/>
  <c r="E72" s="1"/>
  <c r="D21" l="1"/>
  <c r="D19" s="1"/>
  <c r="D19" i="46"/>
  <c r="D17" s="1"/>
  <c r="D28" i="49" l="1"/>
  <c r="D27" s="1"/>
  <c r="D30" s="1"/>
  <c r="D25" i="46"/>
  <c r="D27"/>
  <c r="D29" i="49"/>
  <c r="D37" l="1"/>
  <c r="D34" i="46"/>
  <c r="D28"/>
  <c r="D38"/>
  <c r="F88" i="58" l="1"/>
  <c r="F87" l="1"/>
  <c r="F86" s="1"/>
  <c r="F112" s="1"/>
  <c r="F121" s="1"/>
  <c r="F125" s="1"/>
  <c r="E88"/>
  <c r="L88"/>
  <c r="I88"/>
  <c r="R88"/>
  <c r="O88"/>
  <c r="F180"/>
  <c r="E65" i="46"/>
  <c r="I87" i="58" l="1"/>
  <c r="I86" s="1"/>
  <c r="I112" s="1"/>
  <c r="I121" s="1"/>
  <c r="I125" s="1"/>
  <c r="H88"/>
  <c r="K88"/>
  <c r="L87"/>
  <c r="L86" s="1"/>
  <c r="L112" s="1"/>
  <c r="L121" s="1"/>
  <c r="L125" s="1"/>
  <c r="R87"/>
  <c r="R86" s="1"/>
  <c r="R112" s="1"/>
  <c r="R121" s="1"/>
  <c r="R125" s="1"/>
  <c r="Q88"/>
  <c r="N88"/>
  <c r="O87"/>
  <c r="O86" s="1"/>
  <c r="O112" s="1"/>
  <c r="O121" s="1"/>
  <c r="O125" s="1"/>
  <c r="T180"/>
  <c r="E180"/>
  <c r="F129"/>
  <c r="F238"/>
  <c r="F251" s="1"/>
  <c r="E125"/>
  <c r="E238" l="1"/>
  <c r="E251" s="1"/>
  <c r="E129"/>
  <c r="O238"/>
  <c r="O251" s="1"/>
  <c r="N125"/>
  <c r="O129"/>
  <c r="Q125"/>
  <c r="R238"/>
  <c r="R251" s="1"/>
  <c r="R129"/>
  <c r="L238"/>
  <c r="L251" s="1"/>
  <c r="K125"/>
  <c r="L129"/>
  <c r="I238"/>
  <c r="I251" s="1"/>
  <c r="I129"/>
  <c r="H125"/>
  <c r="H238" l="1"/>
  <c r="H251" s="1"/>
  <c r="F303"/>
  <c r="F305" s="1"/>
  <c r="H129"/>
  <c r="N238"/>
  <c r="N251" s="1"/>
  <c r="H303"/>
  <c r="H305" s="1"/>
  <c r="N129"/>
  <c r="K238"/>
  <c r="K251" s="1"/>
  <c r="K129"/>
  <c r="G303"/>
  <c r="G305" s="1"/>
  <c r="Q238"/>
  <c r="Q251" s="1"/>
  <c r="I303"/>
  <c r="I305" s="1"/>
  <c r="Q129"/>
  <c r="J305" l="1"/>
  <c r="X344" l="1"/>
  <c r="X341"/>
  <c r="G69" l="1"/>
  <c r="E69" l="1"/>
  <c r="G70" l="1"/>
  <c r="E70" l="1"/>
  <c r="G71" l="1"/>
  <c r="E71" l="1"/>
  <c r="M212" l="1"/>
  <c r="M211"/>
  <c r="M213"/>
  <c r="K118"/>
  <c r="K212" s="1"/>
  <c r="K119"/>
  <c r="K213" s="1"/>
  <c r="K117"/>
  <c r="K211" s="1"/>
  <c r="G211" l="1"/>
  <c r="E117"/>
  <c r="J117"/>
  <c r="H117" l="1"/>
  <c r="E211"/>
  <c r="J211"/>
  <c r="H211" l="1"/>
  <c r="G212"/>
  <c r="E118"/>
  <c r="E212" s="1"/>
  <c r="J118"/>
  <c r="J212" l="1"/>
  <c r="H118"/>
  <c r="H212" l="1"/>
  <c r="G213"/>
  <c r="E119"/>
  <c r="E213" s="1"/>
  <c r="J119"/>
  <c r="H119" s="1"/>
  <c r="H213" l="1"/>
  <c r="J213"/>
  <c r="G205" l="1"/>
  <c r="E152"/>
  <c r="E205" s="1"/>
  <c r="U153"/>
  <c r="H152" l="1"/>
  <c r="H205" s="1"/>
  <c r="J205"/>
  <c r="G206"/>
  <c r="E153"/>
  <c r="E206" s="1"/>
  <c r="J206" l="1"/>
  <c r="H153"/>
  <c r="H206" s="1"/>
  <c r="R27" l="1"/>
  <c r="Q27" s="1"/>
  <c r="O27" l="1"/>
  <c r="N27" s="1"/>
  <c r="L27"/>
  <c r="K27" s="1"/>
  <c r="I27"/>
  <c r="H27" s="1"/>
  <c r="I27" i="49"/>
  <c r="I30" s="1"/>
  <c r="I25" i="46"/>
  <c r="H27" i="49"/>
  <c r="H30" s="1"/>
  <c r="H25" i="46"/>
  <c r="F27" i="49" l="1"/>
  <c r="F30" s="1"/>
  <c r="G25" i="46"/>
  <c r="G26" s="1"/>
  <c r="K27" s="1"/>
  <c r="F25"/>
  <c r="F34" s="1"/>
  <c r="G27" i="49"/>
  <c r="G30" s="1"/>
  <c r="F27" i="58"/>
  <c r="I34" i="46"/>
  <c r="I28"/>
  <c r="I26"/>
  <c r="M27" s="1"/>
  <c r="E44" i="49"/>
  <c r="E27" i="58"/>
  <c r="H34" i="46"/>
  <c r="H28"/>
  <c r="H26"/>
  <c r="L27" s="1"/>
  <c r="F37" i="49"/>
  <c r="F28" i="46"/>
  <c r="F26"/>
  <c r="J27" s="1"/>
  <c r="I37" i="49"/>
  <c r="I28"/>
  <c r="I25" s="1"/>
  <c r="H28"/>
  <c r="H25" s="1"/>
  <c r="H37"/>
  <c r="G28" i="46" l="1"/>
  <c r="G34"/>
  <c r="O27" i="49"/>
  <c r="G37"/>
  <c r="G28"/>
  <c r="G25" s="1"/>
  <c r="F28"/>
  <c r="H23" i="46"/>
  <c r="I23"/>
  <c r="G30"/>
  <c r="G33" i="49"/>
  <c r="F33"/>
  <c r="F30" i="46"/>
  <c r="N8" i="58"/>
  <c r="O40" s="1"/>
  <c r="K8"/>
  <c r="L40" s="1"/>
  <c r="Q8"/>
  <c r="R40" s="1"/>
  <c r="I33" i="49"/>
  <c r="I30" i="46"/>
  <c r="H44" i="49"/>
  <c r="I44"/>
  <c r="F44"/>
  <c r="G44"/>
  <c r="H30" i="46"/>
  <c r="H33" i="49"/>
  <c r="F23" i="46"/>
  <c r="F25" i="49"/>
  <c r="O25" s="1"/>
  <c r="G23" i="46"/>
  <c r="H8" i="58"/>
  <c r="I40" s="1"/>
  <c r="O28" i="49" l="1"/>
  <c r="G39" i="58"/>
  <c r="P39" s="1"/>
  <c r="I37"/>
  <c r="I180"/>
  <c r="H40"/>
  <c r="H180" s="1"/>
  <c r="Q40"/>
  <c r="Q180" s="1"/>
  <c r="R180"/>
  <c r="N40"/>
  <c r="N180" s="1"/>
  <c r="O180"/>
  <c r="E30" i="46"/>
  <c r="L180" i="58"/>
  <c r="K40"/>
  <c r="K180" s="1"/>
  <c r="I38"/>
  <c r="E33" i="49"/>
  <c r="J39" i="58" l="1"/>
  <c r="J179" s="1"/>
  <c r="J176" s="1"/>
  <c r="G36"/>
  <c r="G179"/>
  <c r="G176" s="1"/>
  <c r="E39"/>
  <c r="E179" s="1"/>
  <c r="S39"/>
  <c r="Q39" s="1"/>
  <c r="Q179" s="1"/>
  <c r="M39"/>
  <c r="K39" s="1"/>
  <c r="K179" s="1"/>
  <c r="F38"/>
  <c r="A39" s="1"/>
  <c r="N39"/>
  <c r="N179" s="1"/>
  <c r="P36"/>
  <c r="P179"/>
  <c r="P176" s="1"/>
  <c r="F37"/>
  <c r="I178"/>
  <c r="H38"/>
  <c r="H178" s="1"/>
  <c r="I36"/>
  <c r="I35" s="1"/>
  <c r="I34" s="1"/>
  <c r="I177"/>
  <c r="H37"/>
  <c r="J36" l="1"/>
  <c r="H39"/>
  <c r="H179" s="1"/>
  <c r="M179"/>
  <c r="M176" s="1"/>
  <c r="S36"/>
  <c r="M36"/>
  <c r="S179"/>
  <c r="S176" s="1"/>
  <c r="F36"/>
  <c r="F35" s="1"/>
  <c r="F34" s="1"/>
  <c r="F177"/>
  <c r="E37"/>
  <c r="R37"/>
  <c r="L37"/>
  <c r="O37"/>
  <c r="E38"/>
  <c r="E178" s="1"/>
  <c r="F178"/>
  <c r="O38"/>
  <c r="R38"/>
  <c r="L38"/>
  <c r="I176"/>
  <c r="I175" s="1"/>
  <c r="I174" s="1"/>
  <c r="I207" s="1"/>
  <c r="I215" s="1"/>
  <c r="I65"/>
  <c r="I73" s="1"/>
  <c r="I78" s="1"/>
  <c r="H177"/>
  <c r="H176" l="1"/>
  <c r="H36"/>
  <c r="R177"/>
  <c r="R36"/>
  <c r="R35" s="1"/>
  <c r="R34" s="1"/>
  <c r="Q37"/>
  <c r="K38"/>
  <c r="K178" s="1"/>
  <c r="L178"/>
  <c r="E177"/>
  <c r="E176" s="1"/>
  <c r="E36"/>
  <c r="R178"/>
  <c r="Q38"/>
  <c r="Q178" s="1"/>
  <c r="O177"/>
  <c r="N37"/>
  <c r="O36"/>
  <c r="O35" s="1"/>
  <c r="O34" s="1"/>
  <c r="F176"/>
  <c r="F175" s="1"/>
  <c r="F174" s="1"/>
  <c r="F207" s="1"/>
  <c r="F215" s="1"/>
  <c r="O178"/>
  <c r="N38"/>
  <c r="N178" s="1"/>
  <c r="L177"/>
  <c r="L36"/>
  <c r="L35" s="1"/>
  <c r="L34" s="1"/>
  <c r="K37"/>
  <c r="F65"/>
  <c r="F73" s="1"/>
  <c r="F78" s="1"/>
  <c r="I82"/>
  <c r="I237"/>
  <c r="I250" s="1"/>
  <c r="H78"/>
  <c r="I219"/>
  <c r="F82" l="1"/>
  <c r="G92"/>
  <c r="R176"/>
  <c r="R175" s="1"/>
  <c r="R174" s="1"/>
  <c r="R207" s="1"/>
  <c r="R215" s="1"/>
  <c r="F237"/>
  <c r="F250" s="1"/>
  <c r="E78"/>
  <c r="F219"/>
  <c r="N177"/>
  <c r="N176" s="1"/>
  <c r="N36"/>
  <c r="R65"/>
  <c r="R73" s="1"/>
  <c r="R78" s="1"/>
  <c r="K36"/>
  <c r="K177"/>
  <c r="K176" s="1"/>
  <c r="O176"/>
  <c r="O175" s="1"/>
  <c r="O174" s="1"/>
  <c r="O207" s="1"/>
  <c r="O215" s="1"/>
  <c r="L65"/>
  <c r="L73" s="1"/>
  <c r="L78" s="1"/>
  <c r="T176"/>
  <c r="L176"/>
  <c r="L175" s="1"/>
  <c r="L174" s="1"/>
  <c r="L207" s="1"/>
  <c r="L215" s="1"/>
  <c r="O65"/>
  <c r="O73" s="1"/>
  <c r="O78" s="1"/>
  <c r="Q177"/>
  <c r="Q176" s="1"/>
  <c r="Q36"/>
  <c r="I236"/>
  <c r="I223"/>
  <c r="I249" s="1"/>
  <c r="H219"/>
  <c r="H82"/>
  <c r="H237"/>
  <c r="H250" s="1"/>
  <c r="F292"/>
  <c r="F294" s="1"/>
  <c r="J294" s="1"/>
  <c r="O219" l="1"/>
  <c r="N78"/>
  <c r="O82"/>
  <c r="O237"/>
  <c r="O250" s="1"/>
  <c r="P92"/>
  <c r="G187"/>
  <c r="J92"/>
  <c r="S92"/>
  <c r="E92"/>
  <c r="E187" s="1"/>
  <c r="M92"/>
  <c r="Q78"/>
  <c r="R82"/>
  <c r="R219"/>
  <c r="R237"/>
  <c r="R250" s="1"/>
  <c r="E82"/>
  <c r="E237"/>
  <c r="E250" s="1"/>
  <c r="L237"/>
  <c r="L250" s="1"/>
  <c r="K78"/>
  <c r="L82"/>
  <c r="L219"/>
  <c r="F236"/>
  <c r="E219"/>
  <c r="F223"/>
  <c r="F249" s="1"/>
  <c r="H236"/>
  <c r="F326" s="1"/>
  <c r="F328" s="1"/>
  <c r="J328" s="1"/>
  <c r="H223"/>
  <c r="H249" s="1"/>
  <c r="U93" l="1"/>
  <c r="K82"/>
  <c r="G292"/>
  <c r="G294" s="1"/>
  <c r="K237"/>
  <c r="K250" s="1"/>
  <c r="J187"/>
  <c r="H92"/>
  <c r="H187" s="1"/>
  <c r="I292"/>
  <c r="I294" s="1"/>
  <c r="Q237"/>
  <c r="Q250" s="1"/>
  <c r="Q82"/>
  <c r="R236"/>
  <c r="R223"/>
  <c r="R249" s="1"/>
  <c r="Q219"/>
  <c r="K92"/>
  <c r="K187" s="1"/>
  <c r="M187"/>
  <c r="N237"/>
  <c r="N250" s="1"/>
  <c r="H292"/>
  <c r="H294" s="1"/>
  <c r="N82"/>
  <c r="Q92"/>
  <c r="Q187" s="1"/>
  <c r="S187"/>
  <c r="E236"/>
  <c r="E223"/>
  <c r="E249" s="1"/>
  <c r="L236"/>
  <c r="L223"/>
  <c r="L249" s="1"/>
  <c r="K219"/>
  <c r="N92"/>
  <c r="N187" s="1"/>
  <c r="P187"/>
  <c r="O236"/>
  <c r="O223"/>
  <c r="O249" s="1"/>
  <c r="N219"/>
  <c r="K236" l="1"/>
  <c r="G326" s="1"/>
  <c r="G328" s="1"/>
  <c r="K223"/>
  <c r="K249" s="1"/>
  <c r="Q223"/>
  <c r="Q249" s="1"/>
  <c r="Q236"/>
  <c r="I326" s="1"/>
  <c r="I328" s="1"/>
  <c r="N223"/>
  <c r="N249" s="1"/>
  <c r="N236"/>
  <c r="H326" s="1"/>
  <c r="H328" s="1"/>
  <c r="G103" l="1"/>
  <c r="G104"/>
  <c r="S104" l="1"/>
  <c r="Q104" s="1"/>
  <c r="E104"/>
  <c r="J104"/>
  <c r="H104" s="1"/>
  <c r="M104"/>
  <c r="K104" s="1"/>
  <c r="P104"/>
  <c r="N104" s="1"/>
  <c r="P103"/>
  <c r="M103"/>
  <c r="S103"/>
  <c r="J103"/>
  <c r="E103"/>
  <c r="H103" l="1"/>
  <c r="Q103"/>
  <c r="K103"/>
  <c r="N103"/>
  <c r="U105"/>
  <c r="U104"/>
  <c r="G102" l="1"/>
  <c r="G105" l="1"/>
  <c r="J105" l="1"/>
  <c r="M105"/>
  <c r="S105"/>
  <c r="P105"/>
  <c r="E105"/>
  <c r="E102" s="1"/>
  <c r="N105" l="1"/>
  <c r="N102" s="1"/>
  <c r="P102"/>
  <c r="Q105"/>
  <c r="Q102" s="1"/>
  <c r="S102"/>
  <c r="U106"/>
  <c r="K105"/>
  <c r="K102" s="1"/>
  <c r="M102"/>
  <c r="H105"/>
  <c r="H102" s="1"/>
  <c r="J102"/>
  <c r="U103" l="1"/>
  <c r="G50" l="1"/>
  <c r="S50" l="1"/>
  <c r="P50"/>
  <c r="G47"/>
  <c r="G192"/>
  <c r="E50"/>
  <c r="M50"/>
  <c r="J50"/>
  <c r="J192" l="1"/>
  <c r="H50"/>
  <c r="M47"/>
  <c r="M189" s="1"/>
  <c r="G189"/>
  <c r="S47"/>
  <c r="S189" s="1"/>
  <c r="J47"/>
  <c r="J189" s="1"/>
  <c r="P47"/>
  <c r="P189" s="1"/>
  <c r="K50"/>
  <c r="M192"/>
  <c r="N50"/>
  <c r="P192"/>
  <c r="E47"/>
  <c r="E189" s="1"/>
  <c r="E192"/>
  <c r="S192"/>
  <c r="Q50"/>
  <c r="K192" l="1"/>
  <c r="K47"/>
  <c r="K189" s="1"/>
  <c r="N47"/>
  <c r="N189" s="1"/>
  <c r="N192"/>
  <c r="H47"/>
  <c r="H189" s="1"/>
  <c r="H192"/>
  <c r="Q192"/>
  <c r="Q47"/>
  <c r="Q189" s="1"/>
  <c r="G45" l="1"/>
  <c r="J45" l="1"/>
  <c r="G35"/>
  <c r="M45"/>
  <c r="S45"/>
  <c r="P45"/>
  <c r="E45"/>
  <c r="Q45" l="1"/>
  <c r="S35"/>
  <c r="K45"/>
  <c r="M35"/>
  <c r="E35"/>
  <c r="N45"/>
  <c r="P35"/>
  <c r="J35"/>
  <c r="H45"/>
  <c r="K35" l="1"/>
  <c r="Q35"/>
  <c r="H35"/>
  <c r="N35"/>
  <c r="G100" l="1"/>
  <c r="M100" l="1"/>
  <c r="K100" s="1"/>
  <c r="E100"/>
  <c r="S100"/>
  <c r="Q100" s="1"/>
  <c r="J100"/>
  <c r="H100" s="1"/>
  <c r="P100"/>
  <c r="N100" s="1"/>
  <c r="G141"/>
  <c r="G142"/>
  <c r="G99"/>
  <c r="G98"/>
  <c r="G53"/>
  <c r="G52"/>
  <c r="G51" l="1"/>
  <c r="G101"/>
  <c r="J99"/>
  <c r="E99"/>
  <c r="M99"/>
  <c r="S99"/>
  <c r="P99"/>
  <c r="G140"/>
  <c r="E52"/>
  <c r="S52"/>
  <c r="G194"/>
  <c r="J52"/>
  <c r="P52"/>
  <c r="M52"/>
  <c r="S53"/>
  <c r="G195"/>
  <c r="E53"/>
  <c r="P53"/>
  <c r="M53"/>
  <c r="J53"/>
  <c r="J141"/>
  <c r="H141" s="1"/>
  <c r="M141"/>
  <c r="K141" s="1"/>
  <c r="E141"/>
  <c r="S141"/>
  <c r="Q141" s="1"/>
  <c r="P141"/>
  <c r="N141" s="1"/>
  <c r="M142"/>
  <c r="K142" s="1"/>
  <c r="J142"/>
  <c r="H142" s="1"/>
  <c r="E142"/>
  <c r="P142"/>
  <c r="N142" s="1"/>
  <c r="S142"/>
  <c r="Q142" s="1"/>
  <c r="U101"/>
  <c r="G143"/>
  <c r="J143" l="1"/>
  <c r="H143" s="1"/>
  <c r="P143"/>
  <c r="N143" s="1"/>
  <c r="M143"/>
  <c r="K143" s="1"/>
  <c r="S143"/>
  <c r="Q143" s="1"/>
  <c r="E143"/>
  <c r="E195"/>
  <c r="N52"/>
  <c r="P194"/>
  <c r="E194"/>
  <c r="E140"/>
  <c r="E133" s="1"/>
  <c r="J140"/>
  <c r="M140"/>
  <c r="G133"/>
  <c r="S140"/>
  <c r="P140"/>
  <c r="K99"/>
  <c r="H53"/>
  <c r="H195" s="1"/>
  <c r="J195"/>
  <c r="H52"/>
  <c r="J194"/>
  <c r="U100"/>
  <c r="U143"/>
  <c r="M195"/>
  <c r="K53"/>
  <c r="K195" s="1"/>
  <c r="Q53"/>
  <c r="Q195" s="1"/>
  <c r="S195"/>
  <c r="N99"/>
  <c r="H99"/>
  <c r="J101"/>
  <c r="H101" s="1"/>
  <c r="M101"/>
  <c r="K101" s="1"/>
  <c r="E101"/>
  <c r="E98" s="1"/>
  <c r="S101"/>
  <c r="Q101" s="1"/>
  <c r="P101"/>
  <c r="N101" s="1"/>
  <c r="U142"/>
  <c r="P195"/>
  <c r="N53"/>
  <c r="N195" s="1"/>
  <c r="M194"/>
  <c r="K52"/>
  <c r="S194"/>
  <c r="Q52"/>
  <c r="Q99"/>
  <c r="G193"/>
  <c r="M51"/>
  <c r="J51"/>
  <c r="S51"/>
  <c r="E51"/>
  <c r="G54"/>
  <c r="P51"/>
  <c r="G34"/>
  <c r="E34" s="1"/>
  <c r="K194" l="1"/>
  <c r="S98"/>
  <c r="S193" s="1"/>
  <c r="U102"/>
  <c r="U144"/>
  <c r="Q98"/>
  <c r="Q51"/>
  <c r="S34"/>
  <c r="Q34" s="1"/>
  <c r="Q194"/>
  <c r="H98"/>
  <c r="M98"/>
  <c r="M193" s="1"/>
  <c r="M133"/>
  <c r="K140"/>
  <c r="K133" s="1"/>
  <c r="N51"/>
  <c r="P34"/>
  <c r="N34" s="1"/>
  <c r="H51"/>
  <c r="J34"/>
  <c r="H34" s="1"/>
  <c r="N98"/>
  <c r="N140"/>
  <c r="N133" s="1"/>
  <c r="P133"/>
  <c r="J133"/>
  <c r="H140"/>
  <c r="H133" s="1"/>
  <c r="P54"/>
  <c r="P196" s="1"/>
  <c r="J54"/>
  <c r="J196" s="1"/>
  <c r="M54"/>
  <c r="M196" s="1"/>
  <c r="S54"/>
  <c r="S196" s="1"/>
  <c r="G196"/>
  <c r="K51"/>
  <c r="M34"/>
  <c r="K34" s="1"/>
  <c r="P98"/>
  <c r="P193" s="1"/>
  <c r="H194"/>
  <c r="U141"/>
  <c r="S133"/>
  <c r="Q140"/>
  <c r="Q133" s="1"/>
  <c r="N194"/>
  <c r="E193"/>
  <c r="E54"/>
  <c r="E196" s="1"/>
  <c r="J98"/>
  <c r="K98"/>
  <c r="U99" l="1"/>
  <c r="K193"/>
  <c r="K54"/>
  <c r="K196" s="1"/>
  <c r="H193"/>
  <c r="H54"/>
  <c r="H196" s="1"/>
  <c r="N193"/>
  <c r="N54"/>
  <c r="N196" s="1"/>
  <c r="J193"/>
  <c r="Q54"/>
  <c r="Q196" s="1"/>
  <c r="Q193"/>
  <c r="G145" l="1"/>
  <c r="G56"/>
  <c r="G57"/>
  <c r="G146"/>
  <c r="G144" l="1"/>
  <c r="S146"/>
  <c r="Q146" s="1"/>
  <c r="M146"/>
  <c r="K146" s="1"/>
  <c r="E146"/>
  <c r="J146"/>
  <c r="H146" s="1"/>
  <c r="P146"/>
  <c r="N146" s="1"/>
  <c r="G55"/>
  <c r="M145"/>
  <c r="K145" s="1"/>
  <c r="J145"/>
  <c r="H145" s="1"/>
  <c r="E145"/>
  <c r="S145"/>
  <c r="Q145" s="1"/>
  <c r="P145"/>
  <c r="N145" s="1"/>
  <c r="S57"/>
  <c r="M57"/>
  <c r="J57"/>
  <c r="P57"/>
  <c r="E57"/>
  <c r="E199" s="1"/>
  <c r="G199"/>
  <c r="P56"/>
  <c r="S56"/>
  <c r="M56"/>
  <c r="J56"/>
  <c r="E56"/>
  <c r="G198"/>
  <c r="G147"/>
  <c r="E198" l="1"/>
  <c r="U146"/>
  <c r="M198"/>
  <c r="K56"/>
  <c r="K198" s="1"/>
  <c r="M199"/>
  <c r="K57"/>
  <c r="K199" s="1"/>
  <c r="S198"/>
  <c r="Q56"/>
  <c r="Q198" s="1"/>
  <c r="Q57"/>
  <c r="Q199" s="1"/>
  <c r="S199"/>
  <c r="G58"/>
  <c r="M55"/>
  <c r="G197"/>
  <c r="P55"/>
  <c r="S55"/>
  <c r="J55"/>
  <c r="G65"/>
  <c r="E55"/>
  <c r="S147"/>
  <c r="Q147" s="1"/>
  <c r="P147"/>
  <c r="N147" s="1"/>
  <c r="E147"/>
  <c r="J147"/>
  <c r="H147" s="1"/>
  <c r="M147"/>
  <c r="K147" s="1"/>
  <c r="N56"/>
  <c r="N198" s="1"/>
  <c r="P198"/>
  <c r="P199"/>
  <c r="N57"/>
  <c r="N199" s="1"/>
  <c r="H56"/>
  <c r="H198" s="1"/>
  <c r="J198"/>
  <c r="J199"/>
  <c r="H57"/>
  <c r="H199" s="1"/>
  <c r="U147"/>
  <c r="S144"/>
  <c r="G154"/>
  <c r="E144"/>
  <c r="J144"/>
  <c r="P144"/>
  <c r="M144"/>
  <c r="E197" l="1"/>
  <c r="K144"/>
  <c r="M154"/>
  <c r="E154"/>
  <c r="G161"/>
  <c r="P154"/>
  <c r="N144"/>
  <c r="S154"/>
  <c r="Q144"/>
  <c r="U148"/>
  <c r="J65"/>
  <c r="H55"/>
  <c r="J197"/>
  <c r="M197"/>
  <c r="K55"/>
  <c r="M65"/>
  <c r="J154"/>
  <c r="H144"/>
  <c r="S197"/>
  <c r="Q55"/>
  <c r="S65"/>
  <c r="M58"/>
  <c r="M200" s="1"/>
  <c r="P58"/>
  <c r="P200" s="1"/>
  <c r="J58"/>
  <c r="J200" s="1"/>
  <c r="S58"/>
  <c r="S200" s="1"/>
  <c r="G200"/>
  <c r="U145"/>
  <c r="E65"/>
  <c r="E58"/>
  <c r="E200" s="1"/>
  <c r="P197"/>
  <c r="P65"/>
  <c r="N55"/>
  <c r="T154"/>
  <c r="K74" l="1"/>
  <c r="N58"/>
  <c r="N200" s="1"/>
  <c r="N65"/>
  <c r="H297" s="1"/>
  <c r="N197"/>
  <c r="J297"/>
  <c r="G72"/>
  <c r="H58"/>
  <c r="H200" s="1"/>
  <c r="H65"/>
  <c r="F297" s="1"/>
  <c r="H197"/>
  <c r="N154"/>
  <c r="S161"/>
  <c r="G157"/>
  <c r="M161"/>
  <c r="P161"/>
  <c r="J161"/>
  <c r="E161"/>
  <c r="K58"/>
  <c r="K200" s="1"/>
  <c r="K65"/>
  <c r="G297" s="1"/>
  <c r="U154"/>
  <c r="J316"/>
  <c r="Q58"/>
  <c r="Q200" s="1"/>
  <c r="Q197"/>
  <c r="Q65"/>
  <c r="I297" s="1"/>
  <c r="Q154"/>
  <c r="K154"/>
  <c r="F316"/>
  <c r="H154"/>
  <c r="K197"/>
  <c r="I316" l="1"/>
  <c r="P157"/>
  <c r="E157"/>
  <c r="M157"/>
  <c r="G156"/>
  <c r="S157"/>
  <c r="J157"/>
  <c r="H316"/>
  <c r="K297"/>
  <c r="H161"/>
  <c r="Q161"/>
  <c r="N161"/>
  <c r="G316"/>
  <c r="K161"/>
  <c r="P72"/>
  <c r="N72" s="1"/>
  <c r="S72"/>
  <c r="Q72" s="1"/>
  <c r="G68"/>
  <c r="J72"/>
  <c r="H72" s="1"/>
  <c r="M72"/>
  <c r="K72" s="1"/>
  <c r="E72"/>
  <c r="K316" l="1"/>
  <c r="T161"/>
  <c r="Q157"/>
  <c r="S156"/>
  <c r="P156"/>
  <c r="N157"/>
  <c r="G162"/>
  <c r="G167" s="1"/>
  <c r="T156"/>
  <c r="K157"/>
  <c r="M156"/>
  <c r="J68"/>
  <c r="G67"/>
  <c r="G73" s="1"/>
  <c r="G79" s="1"/>
  <c r="P68"/>
  <c r="E68"/>
  <c r="E67" s="1"/>
  <c r="M68"/>
  <c r="S68"/>
  <c r="H157"/>
  <c r="J156"/>
  <c r="E156"/>
  <c r="K68" l="1"/>
  <c r="K67" s="1"/>
  <c r="M67"/>
  <c r="M73" s="1"/>
  <c r="M79" s="1"/>
  <c r="J67"/>
  <c r="J73" s="1"/>
  <c r="J79" s="1"/>
  <c r="H68"/>
  <c r="H67" s="1"/>
  <c r="M162"/>
  <c r="M167" s="1"/>
  <c r="F317"/>
  <c r="J162"/>
  <c r="J167" s="1"/>
  <c r="J298"/>
  <c r="E73"/>
  <c r="E75" s="1"/>
  <c r="K156"/>
  <c r="T162"/>
  <c r="G171"/>
  <c r="E167"/>
  <c r="G243"/>
  <c r="G256" s="1"/>
  <c r="G168"/>
  <c r="S162"/>
  <c r="S167" s="1"/>
  <c r="H156"/>
  <c r="N68"/>
  <c r="N67" s="1"/>
  <c r="P67"/>
  <c r="P73" s="1"/>
  <c r="P79" s="1"/>
  <c r="N156"/>
  <c r="Q156"/>
  <c r="J317"/>
  <c r="U156"/>
  <c r="E162"/>
  <c r="Q68"/>
  <c r="Q67" s="1"/>
  <c r="S67"/>
  <c r="S73" s="1"/>
  <c r="S79" s="1"/>
  <c r="G80"/>
  <c r="G245" s="1"/>
  <c r="G258" s="1"/>
  <c r="E79"/>
  <c r="G241"/>
  <c r="G254" s="1"/>
  <c r="G83"/>
  <c r="G84" s="1"/>
  <c r="P162"/>
  <c r="P167" s="1"/>
  <c r="E74" l="1"/>
  <c r="E241"/>
  <c r="E254" s="1"/>
  <c r="E80"/>
  <c r="E245" s="1"/>
  <c r="E258" s="1"/>
  <c r="E83"/>
  <c r="E84" s="1"/>
  <c r="U162"/>
  <c r="E163"/>
  <c r="H162"/>
  <c r="H163" s="1"/>
  <c r="S171"/>
  <c r="Q167"/>
  <c r="S168"/>
  <c r="S243"/>
  <c r="S256" s="1"/>
  <c r="R314"/>
  <c r="E243"/>
  <c r="E256" s="1"/>
  <c r="E168"/>
  <c r="E171"/>
  <c r="J168"/>
  <c r="H167"/>
  <c r="F314"/>
  <c r="F315" s="1"/>
  <c r="J315" s="1"/>
  <c r="J243"/>
  <c r="J256" s="1"/>
  <c r="J171"/>
  <c r="F298"/>
  <c r="H73"/>
  <c r="P171"/>
  <c r="P243"/>
  <c r="P256" s="1"/>
  <c r="P168"/>
  <c r="N167"/>
  <c r="I317"/>
  <c r="Q162"/>
  <c r="Q163" s="1"/>
  <c r="P83"/>
  <c r="P84" s="1"/>
  <c r="P80"/>
  <c r="P245" s="1"/>
  <c r="P258" s="1"/>
  <c r="P241"/>
  <c r="P254" s="1"/>
  <c r="N79"/>
  <c r="G317"/>
  <c r="K162"/>
  <c r="K163" s="1"/>
  <c r="J80"/>
  <c r="J245" s="1"/>
  <c r="J258" s="1"/>
  <c r="J241"/>
  <c r="J254" s="1"/>
  <c r="J83"/>
  <c r="J84" s="1"/>
  <c r="H79"/>
  <c r="S83"/>
  <c r="S84" s="1"/>
  <c r="S80"/>
  <c r="S245" s="1"/>
  <c r="S258" s="1"/>
  <c r="Q79"/>
  <c r="S241"/>
  <c r="S254" s="1"/>
  <c r="N73"/>
  <c r="H298"/>
  <c r="G172"/>
  <c r="G247"/>
  <c r="G260" s="1"/>
  <c r="T87"/>
  <c r="E228"/>
  <c r="E232" s="1"/>
  <c r="E76"/>
  <c r="K167"/>
  <c r="M171"/>
  <c r="M168"/>
  <c r="M243"/>
  <c r="M256" s="1"/>
  <c r="M80"/>
  <c r="M245" s="1"/>
  <c r="M258" s="1"/>
  <c r="M241"/>
  <c r="M254" s="1"/>
  <c r="M83"/>
  <c r="M84" s="1"/>
  <c r="K79"/>
  <c r="I298"/>
  <c r="Q73"/>
  <c r="J318"/>
  <c r="H317"/>
  <c r="N162"/>
  <c r="N163" s="1"/>
  <c r="T163"/>
  <c r="J299"/>
  <c r="G298"/>
  <c r="K73"/>
  <c r="K317" l="1"/>
  <c r="K298"/>
  <c r="K171"/>
  <c r="K168"/>
  <c r="K243"/>
  <c r="K256" s="1"/>
  <c r="G314"/>
  <c r="G315" s="1"/>
  <c r="I293"/>
  <c r="I295" s="1"/>
  <c r="Q241"/>
  <c r="Q254" s="1"/>
  <c r="Q80"/>
  <c r="Q245" s="1"/>
  <c r="Q258" s="1"/>
  <c r="Q83"/>
  <c r="Q84" s="1"/>
  <c r="H314"/>
  <c r="H315" s="1"/>
  <c r="N171"/>
  <c r="N168"/>
  <c r="N243"/>
  <c r="N256" s="1"/>
  <c r="H171"/>
  <c r="H243"/>
  <c r="H256" s="1"/>
  <c r="H168"/>
  <c r="Q171"/>
  <c r="Q168"/>
  <c r="Q243"/>
  <c r="Q256" s="1"/>
  <c r="I314"/>
  <c r="I315" s="1"/>
  <c r="U163"/>
  <c r="E230"/>
  <c r="E234" s="1"/>
  <c r="E164"/>
  <c r="K75"/>
  <c r="L74"/>
  <c r="N230"/>
  <c r="N234" s="1"/>
  <c r="N164"/>
  <c r="K83"/>
  <c r="K84" s="1"/>
  <c r="K241"/>
  <c r="K254" s="1"/>
  <c r="K80"/>
  <c r="K245" s="1"/>
  <c r="K258" s="1"/>
  <c r="G293"/>
  <c r="G295" s="1"/>
  <c r="N241"/>
  <c r="N254" s="1"/>
  <c r="N83"/>
  <c r="N84" s="1"/>
  <c r="N80"/>
  <c r="N245" s="1"/>
  <c r="N258" s="1"/>
  <c r="H293"/>
  <c r="H295" s="1"/>
  <c r="P247"/>
  <c r="P260" s="1"/>
  <c r="P172"/>
  <c r="J247"/>
  <c r="J260" s="1"/>
  <c r="J172"/>
  <c r="Q75"/>
  <c r="Q74"/>
  <c r="M247"/>
  <c r="M260" s="1"/>
  <c r="M172"/>
  <c r="N75"/>
  <c r="N74"/>
  <c r="K230"/>
  <c r="K234" s="1"/>
  <c r="K164"/>
  <c r="H164"/>
  <c r="H230"/>
  <c r="H234" s="1"/>
  <c r="H241"/>
  <c r="H254" s="1"/>
  <c r="H80"/>
  <c r="H245" s="1"/>
  <c r="H258" s="1"/>
  <c r="F293"/>
  <c r="F295" s="1"/>
  <c r="J295" s="1"/>
  <c r="J296" s="1"/>
  <c r="H83"/>
  <c r="H84" s="1"/>
  <c r="Q230"/>
  <c r="Q234" s="1"/>
  <c r="Q164"/>
  <c r="H75"/>
  <c r="H74"/>
  <c r="K318"/>
  <c r="E247"/>
  <c r="E260" s="1"/>
  <c r="E172"/>
  <c r="S172"/>
  <c r="S247"/>
  <c r="S260" s="1"/>
  <c r="G91" l="1"/>
  <c r="K299"/>
  <c r="N76"/>
  <c r="N228"/>
  <c r="N232" s="1"/>
  <c r="Q228"/>
  <c r="Q232" s="1"/>
  <c r="Q76"/>
  <c r="K228"/>
  <c r="K232" s="1"/>
  <c r="K76"/>
  <c r="H172"/>
  <c r="H247"/>
  <c r="H260" s="1"/>
  <c r="N247"/>
  <c r="N260" s="1"/>
  <c r="N172"/>
  <c r="K247"/>
  <c r="K260" s="1"/>
  <c r="K172"/>
  <c r="H228"/>
  <c r="H232" s="1"/>
  <c r="H76"/>
  <c r="Q247"/>
  <c r="Q260" s="1"/>
  <c r="Q172"/>
  <c r="M91" l="1"/>
  <c r="E91"/>
  <c r="G87"/>
  <c r="G86" s="1"/>
  <c r="G112" s="1"/>
  <c r="S91"/>
  <c r="P91"/>
  <c r="J91"/>
  <c r="G186"/>
  <c r="G175" s="1"/>
  <c r="G174" s="1"/>
  <c r="G207" s="1"/>
  <c r="U92" l="1"/>
  <c r="T112"/>
  <c r="E113"/>
  <c r="S87"/>
  <c r="S86" s="1"/>
  <c r="S112" s="1"/>
  <c r="Q91"/>
  <c r="S186"/>
  <c r="S175" s="1"/>
  <c r="S174" s="1"/>
  <c r="S207" s="1"/>
  <c r="J87"/>
  <c r="J86" s="1"/>
  <c r="J112" s="1"/>
  <c r="H91"/>
  <c r="J186"/>
  <c r="J175" s="1"/>
  <c r="J174" s="1"/>
  <c r="J207" s="1"/>
  <c r="E87"/>
  <c r="E86" s="1"/>
  <c r="E186"/>
  <c r="E175" s="1"/>
  <c r="E174" s="1"/>
  <c r="E207" s="1"/>
  <c r="N91"/>
  <c r="P87"/>
  <c r="P86" s="1"/>
  <c r="P112" s="1"/>
  <c r="P186"/>
  <c r="P175" s="1"/>
  <c r="P174" s="1"/>
  <c r="P207" s="1"/>
  <c r="M87"/>
  <c r="M86" s="1"/>
  <c r="M112" s="1"/>
  <c r="K91"/>
  <c r="M186"/>
  <c r="M175" s="1"/>
  <c r="M174" s="1"/>
  <c r="M207" s="1"/>
  <c r="Q87" l="1"/>
  <c r="Q86" s="1"/>
  <c r="Q112" s="1"/>
  <c r="I308" s="1"/>
  <c r="Q186"/>
  <c r="Q175" s="1"/>
  <c r="Q174" s="1"/>
  <c r="Q207" s="1"/>
  <c r="I331" s="1"/>
  <c r="T209"/>
  <c r="H87"/>
  <c r="H86" s="1"/>
  <c r="H112" s="1"/>
  <c r="F308" s="1"/>
  <c r="H186"/>
  <c r="H175" s="1"/>
  <c r="H174" s="1"/>
  <c r="H207" s="1"/>
  <c r="F331" s="1"/>
  <c r="J331"/>
  <c r="K87"/>
  <c r="K86" s="1"/>
  <c r="K112" s="1"/>
  <c r="G308" s="1"/>
  <c r="K186"/>
  <c r="K175" s="1"/>
  <c r="K174" s="1"/>
  <c r="K207" s="1"/>
  <c r="G331" s="1"/>
  <c r="N87"/>
  <c r="N86" s="1"/>
  <c r="N112" s="1"/>
  <c r="H308" s="1"/>
  <c r="N186"/>
  <c r="N175" s="1"/>
  <c r="N174" s="1"/>
  <c r="N207" s="1"/>
  <c r="H331" s="1"/>
  <c r="E112"/>
  <c r="T86"/>
  <c r="U87" s="1"/>
  <c r="U112" l="1"/>
  <c r="J308"/>
  <c r="G120"/>
  <c r="X112"/>
  <c r="K308" l="1"/>
  <c r="L308" s="1"/>
  <c r="J321"/>
  <c r="T115"/>
  <c r="E120"/>
  <c r="E214" s="1"/>
  <c r="S120"/>
  <c r="J120"/>
  <c r="G116"/>
  <c r="M120"/>
  <c r="P120"/>
  <c r="G214"/>
  <c r="N120" l="1"/>
  <c r="N214" s="1"/>
  <c r="P214"/>
  <c r="Q120"/>
  <c r="Q214" s="1"/>
  <c r="S214"/>
  <c r="T121"/>
  <c r="K120"/>
  <c r="K214" s="1"/>
  <c r="M214"/>
  <c r="J116"/>
  <c r="E116"/>
  <c r="G115"/>
  <c r="M116"/>
  <c r="S116"/>
  <c r="P116"/>
  <c r="G210"/>
  <c r="H120"/>
  <c r="H214" s="1"/>
  <c r="J214"/>
  <c r="T207"/>
  <c r="M115" l="1"/>
  <c r="K116"/>
  <c r="M210"/>
  <c r="G121"/>
  <c r="G126" s="1"/>
  <c r="G209"/>
  <c r="G215" s="1"/>
  <c r="G220" s="1"/>
  <c r="T215"/>
  <c r="X207"/>
  <c r="P115"/>
  <c r="N116"/>
  <c r="P210"/>
  <c r="E115"/>
  <c r="E210"/>
  <c r="U215"/>
  <c r="Q116"/>
  <c r="S115"/>
  <c r="S210"/>
  <c r="H116"/>
  <c r="J115"/>
  <c r="J210"/>
  <c r="P121" l="1"/>
  <c r="P126" s="1"/>
  <c r="P209"/>
  <c r="P215" s="1"/>
  <c r="P220" s="1"/>
  <c r="G221"/>
  <c r="G225" s="1"/>
  <c r="G257" s="1"/>
  <c r="E220"/>
  <c r="G224"/>
  <c r="G253" s="1"/>
  <c r="G240"/>
  <c r="G244" s="1"/>
  <c r="S121"/>
  <c r="S126" s="1"/>
  <c r="S209"/>
  <c r="S215" s="1"/>
  <c r="S220" s="1"/>
  <c r="U115"/>
  <c r="J309"/>
  <c r="E121"/>
  <c r="E209"/>
  <c r="X115"/>
  <c r="E126"/>
  <c r="G130"/>
  <c r="G242"/>
  <c r="G255" s="1"/>
  <c r="G127"/>
  <c r="G131" s="1"/>
  <c r="G246" s="1"/>
  <c r="G259" s="1"/>
  <c r="K115"/>
  <c r="K210"/>
  <c r="J121"/>
  <c r="J126" s="1"/>
  <c r="J209"/>
  <c r="J215" s="1"/>
  <c r="J220" s="1"/>
  <c r="Q115"/>
  <c r="Q210"/>
  <c r="T216"/>
  <c r="M121"/>
  <c r="M126" s="1"/>
  <c r="M209"/>
  <c r="M215" s="1"/>
  <c r="M220" s="1"/>
  <c r="H115"/>
  <c r="H210"/>
  <c r="N115"/>
  <c r="N210"/>
  <c r="H309" l="1"/>
  <c r="N121"/>
  <c r="N122" s="1"/>
  <c r="N209"/>
  <c r="M221"/>
  <c r="M225" s="1"/>
  <c r="M257" s="1"/>
  <c r="K220"/>
  <c r="M240"/>
  <c r="M244" s="1"/>
  <c r="M224"/>
  <c r="M253" s="1"/>
  <c r="X209"/>
  <c r="E215"/>
  <c r="X215" s="1"/>
  <c r="J332"/>
  <c r="J333" s="1"/>
  <c r="Q220"/>
  <c r="S224"/>
  <c r="S253" s="1"/>
  <c r="S240"/>
  <c r="S244" s="1"/>
  <c r="S221"/>
  <c r="S225" s="1"/>
  <c r="S257" s="1"/>
  <c r="E240"/>
  <c r="E244" s="1"/>
  <c r="E221"/>
  <c r="E225" s="1"/>
  <c r="E257" s="1"/>
  <c r="E224"/>
  <c r="E253" s="1"/>
  <c r="K126"/>
  <c r="M242"/>
  <c r="M255" s="1"/>
  <c r="M127"/>
  <c r="M131" s="1"/>
  <c r="M246" s="1"/>
  <c r="M259" s="1"/>
  <c r="M130"/>
  <c r="Q121"/>
  <c r="Q122" s="1"/>
  <c r="I309"/>
  <c r="Q209"/>
  <c r="U121"/>
  <c r="E122"/>
  <c r="X121"/>
  <c r="Q126"/>
  <c r="S127"/>
  <c r="S131" s="1"/>
  <c r="S246" s="1"/>
  <c r="S259" s="1"/>
  <c r="S242"/>
  <c r="S255" s="1"/>
  <c r="S130"/>
  <c r="F309"/>
  <c r="H121"/>
  <c r="H122" s="1"/>
  <c r="H209"/>
  <c r="H220"/>
  <c r="J221"/>
  <c r="J225" s="1"/>
  <c r="J257" s="1"/>
  <c r="J240"/>
  <c r="J244" s="1"/>
  <c r="J224"/>
  <c r="J253" s="1"/>
  <c r="G309"/>
  <c r="K121"/>
  <c r="K122" s="1"/>
  <c r="K209"/>
  <c r="E127"/>
  <c r="E131" s="1"/>
  <c r="E246" s="1"/>
  <c r="E259" s="1"/>
  <c r="E130"/>
  <c r="E242"/>
  <c r="E255" s="1"/>
  <c r="J322"/>
  <c r="J310"/>
  <c r="J323" s="1"/>
  <c r="P224"/>
  <c r="P253" s="1"/>
  <c r="P221"/>
  <c r="P225" s="1"/>
  <c r="P257" s="1"/>
  <c r="P240"/>
  <c r="P244" s="1"/>
  <c r="N220"/>
  <c r="J130"/>
  <c r="H126"/>
  <c r="J242"/>
  <c r="J255" s="1"/>
  <c r="J127"/>
  <c r="J131" s="1"/>
  <c r="J246" s="1"/>
  <c r="J259" s="1"/>
  <c r="N126"/>
  <c r="P130"/>
  <c r="P242"/>
  <c r="P255" s="1"/>
  <c r="P127"/>
  <c r="P131" s="1"/>
  <c r="P246" s="1"/>
  <c r="P259" s="1"/>
  <c r="K333" l="1"/>
  <c r="K309"/>
  <c r="N221"/>
  <c r="N225" s="1"/>
  <c r="N257" s="1"/>
  <c r="N240"/>
  <c r="N224"/>
  <c r="N253" s="1"/>
  <c r="H224"/>
  <c r="H253" s="1"/>
  <c r="H221"/>
  <c r="H225" s="1"/>
  <c r="H257" s="1"/>
  <c r="H240"/>
  <c r="I304"/>
  <c r="I306" s="1"/>
  <c r="Q127"/>
  <c r="Q131" s="1"/>
  <c r="Q246" s="1"/>
  <c r="Q259" s="1"/>
  <c r="Q130"/>
  <c r="Q242"/>
  <c r="Q255" s="1"/>
  <c r="Q215"/>
  <c r="I332"/>
  <c r="Q240"/>
  <c r="Q224"/>
  <c r="Q253" s="1"/>
  <c r="Q221"/>
  <c r="Q225" s="1"/>
  <c r="Q257" s="1"/>
  <c r="H332"/>
  <c r="N215"/>
  <c r="H215"/>
  <c r="F332"/>
  <c r="K242"/>
  <c r="K255" s="1"/>
  <c r="G304"/>
  <c r="G306" s="1"/>
  <c r="K130"/>
  <c r="K127"/>
  <c r="K131" s="1"/>
  <c r="K246" s="1"/>
  <c r="K259" s="1"/>
  <c r="N123"/>
  <c r="N229"/>
  <c r="N233" s="1"/>
  <c r="N216"/>
  <c r="H242"/>
  <c r="H255" s="1"/>
  <c r="H127"/>
  <c r="H131" s="1"/>
  <c r="H246" s="1"/>
  <c r="H259" s="1"/>
  <c r="F304"/>
  <c r="F306" s="1"/>
  <c r="J306" s="1"/>
  <c r="J307" s="1"/>
  <c r="H130"/>
  <c r="G332"/>
  <c r="K215"/>
  <c r="H229"/>
  <c r="H233" s="1"/>
  <c r="H123"/>
  <c r="H216"/>
  <c r="E123"/>
  <c r="E229"/>
  <c r="E233" s="1"/>
  <c r="E216"/>
  <c r="Q123"/>
  <c r="Q229"/>
  <c r="Q233" s="1"/>
  <c r="Q216"/>
  <c r="K240"/>
  <c r="K221"/>
  <c r="K225" s="1"/>
  <c r="K257" s="1"/>
  <c r="K224"/>
  <c r="K253" s="1"/>
  <c r="H304"/>
  <c r="H306" s="1"/>
  <c r="N130"/>
  <c r="N242"/>
  <c r="N255" s="1"/>
  <c r="N127"/>
  <c r="N131" s="1"/>
  <c r="N246" s="1"/>
  <c r="N259" s="1"/>
  <c r="K229"/>
  <c r="K233" s="1"/>
  <c r="K123"/>
  <c r="K216"/>
  <c r="K217" l="1"/>
  <c r="K227"/>
  <c r="K231" s="1"/>
  <c r="X217"/>
  <c r="H227"/>
  <c r="H231" s="1"/>
  <c r="H217"/>
  <c r="U217"/>
  <c r="G327"/>
  <c r="G329" s="1"/>
  <c r="K244"/>
  <c r="E227"/>
  <c r="E231" s="1"/>
  <c r="E217"/>
  <c r="U216"/>
  <c r="Y217"/>
  <c r="N227"/>
  <c r="N231" s="1"/>
  <c r="N217"/>
  <c r="F327"/>
  <c r="F329" s="1"/>
  <c r="J329" s="1"/>
  <c r="J330" s="1"/>
  <c r="L330" s="1"/>
  <c r="H244"/>
  <c r="N244"/>
  <c r="H327"/>
  <c r="H329" s="1"/>
  <c r="Q217"/>
  <c r="Q227"/>
  <c r="Q231" s="1"/>
  <c r="Z217"/>
  <c r="K310"/>
  <c r="J320"/>
  <c r="Q244"/>
  <c r="I327"/>
  <c r="I329" s="1"/>
  <c r="K330" l="1"/>
</calcChain>
</file>

<file path=xl/sharedStrings.xml><?xml version="1.0" encoding="utf-8"?>
<sst xmlns="http://schemas.openxmlformats.org/spreadsheetml/2006/main" count="2985" uniqueCount="701">
  <si>
    <t>Виробництво теплової енергії</t>
  </si>
  <si>
    <t>Постачання теплової енергії</t>
  </si>
  <si>
    <t>населення</t>
  </si>
  <si>
    <t>%</t>
  </si>
  <si>
    <t>Фінансові витрати</t>
  </si>
  <si>
    <t>ПОГОДЖЕНО</t>
  </si>
  <si>
    <t>№ з/п</t>
  </si>
  <si>
    <t>Показники</t>
  </si>
  <si>
    <t>Гкал</t>
  </si>
  <si>
    <t>1.1</t>
  </si>
  <si>
    <t>1.2</t>
  </si>
  <si>
    <t>2.1</t>
  </si>
  <si>
    <t>2.2</t>
  </si>
  <si>
    <t>4.1</t>
  </si>
  <si>
    <t>5.1</t>
  </si>
  <si>
    <t>5.2</t>
  </si>
  <si>
    <t>5.3</t>
  </si>
  <si>
    <t>Гкал/год</t>
  </si>
  <si>
    <t>6.1</t>
  </si>
  <si>
    <t>6.2</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 Без урахування списання безнадійної дебіторської заборгованості та нарахування резерву сумнівних боргів.</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12.3</t>
  </si>
  <si>
    <t>бюджетних установ</t>
  </si>
  <si>
    <t>інших споживачів</t>
  </si>
  <si>
    <t>Обсяг транспортування теплової енергії ліцензіата мережами іншого(их) транспортувальника(ів)</t>
  </si>
  <si>
    <t>__________________</t>
  </si>
  <si>
    <t xml:space="preserve"> (підпис)</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Сумарні та середньозва-жені показники</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покупна теплова енергія *</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Директор</t>
  </si>
  <si>
    <t>-</t>
  </si>
  <si>
    <t>3.</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Розрахунок</t>
  </si>
  <si>
    <t xml:space="preserve">Додаток 4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у цьому разі не задіяне</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1.1.4.1.</t>
  </si>
  <si>
    <t>Тариф на  постачання теплової енергії, зокрема:</t>
  </si>
  <si>
    <t xml:space="preserve"> амортизація</t>
  </si>
  <si>
    <t>2</t>
  </si>
  <si>
    <t>амортизація</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t>тарифів на транспортування теплової енергії власним споживачам</t>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умовно-змінної та умовно-постійної частин витрат на виробництво, транспортування та постачання теплової енергії, послуги з  постачання теплової енергії</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Обсяг реалізації теплової енергії споживачам всього, у т.ч.</t>
  </si>
  <si>
    <t>тис. Гкал</t>
  </si>
  <si>
    <t xml:space="preserve">Приєднане теплове навантаження  </t>
  </si>
  <si>
    <t>споживачів, які користуються централізованим опаленням</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аливо всього, у т.ч.:</t>
  </si>
  <si>
    <t>1.1.1.1</t>
  </si>
  <si>
    <t>природний газ</t>
  </si>
  <si>
    <t>1.1.1.2</t>
  </si>
  <si>
    <t>транспортування природного газу</t>
  </si>
  <si>
    <t>1.1.1.3</t>
  </si>
  <si>
    <t>розподіл природного газу</t>
  </si>
  <si>
    <t>покупна теплова енергія та/або встановлена повна планована собівартість теплової енергії, виробленої  власними ТЕЦ, ТЕС, АЕС, КГУ та/або встановлена повна планована вартість теплової енергії, виробленої власними установками, що використовують НПДЕ</t>
  </si>
  <si>
    <t>1.1.3.1</t>
  </si>
  <si>
    <t>покупна теплова енергія</t>
  </si>
  <si>
    <t>1.1.3.2</t>
  </si>
  <si>
    <t>встановлена повна планована вартість теплової енергії, виробленої власними установками, що використовують НПДЕ</t>
  </si>
  <si>
    <t>холодна вода для технологічних потреб та водовідведення</t>
  </si>
  <si>
    <t>єдиний внесок на загальнообов’язкове державне соціальне страхування працівників</t>
  </si>
  <si>
    <t>Одноставковий тариф на виробництво теплової енергії без ПДВ</t>
  </si>
  <si>
    <t>Одноставковий тариф на виробництво теплової енергії з ПДВ</t>
  </si>
  <si>
    <t>Двоставковий тариф на виробництво теплової енергії без ПДВ</t>
  </si>
  <si>
    <t>умовно-змінна частина  </t>
  </si>
  <si>
    <t>грн/Гкал </t>
  </si>
  <si>
    <t>грн/ Гкал/год</t>
  </si>
  <si>
    <t>Двоставковий тариф на виробництво теплової енергії з ПДВ</t>
  </si>
  <si>
    <t>транспортування теплової енергії іншими субєктами господарювання</t>
  </si>
  <si>
    <t>холодна вода для технологічних потреб  та водовідведення</t>
  </si>
  <si>
    <t>1.1.4.1</t>
  </si>
  <si>
    <t>у т.ч. витрати на покриття втрат теплової енергії в телових мережах</t>
  </si>
  <si>
    <t>Вартість транспортування теплової енергії за відповідними тарифами</t>
  </si>
  <si>
    <t>Одноставковий тариф на транспортування теплової енергії без ПДВ</t>
  </si>
  <si>
    <t>Одноставковий тариф на транспортування теплової енергії з ПДВ</t>
  </si>
  <si>
    <t>Двоставковий тариф на транспортування теплової енергії без ПДВ</t>
  </si>
  <si>
    <t>Двоставковий тариф на транспортування теплової енергії з ПДВ</t>
  </si>
  <si>
    <t>Одноставковий тариф на постачання теплової енергії без ПДВ</t>
  </si>
  <si>
    <t>Одноставковий тариф на постачання теплової енергії з ПДВ</t>
  </si>
  <si>
    <t>Двоставковий тариф на постачання теплової енергії без ПДВ</t>
  </si>
  <si>
    <t>Двоставковий тариф на постачання теплової енергії з ПДВ</t>
  </si>
  <si>
    <t>Теплова енергія (виробництво, транспортування, постачання) </t>
  </si>
  <si>
    <t>1.1.5.1</t>
  </si>
  <si>
    <t>Вартість виробництва, транспортування, постачання теплової енергії за відповідними тарифами</t>
  </si>
  <si>
    <t>Одноставковий тариф на теплову енергію без ПДВ</t>
  </si>
  <si>
    <t>Одноставковий тариф на теплову енергії з ПДВ</t>
  </si>
  <si>
    <t>Двоставковий тариф на теплову енергії без ПДВ</t>
  </si>
  <si>
    <t>Двоставковий тариф на теплову енергію з ПДВ</t>
  </si>
  <si>
    <t>Одноставковий тариф на послугу з постачання теплової енергії без ПДВ</t>
  </si>
  <si>
    <t>Одноставковий тариф на послугу з постачання теплової енергії з ПДВ</t>
  </si>
  <si>
    <t>16</t>
  </si>
  <si>
    <t>Двоставковий тариф на послугу з постачання теплової енергії без ПДВ</t>
  </si>
  <si>
    <t>17</t>
  </si>
  <si>
    <t>Двоставковий тариф на послугу з постачання теплової енергії з ПДВ</t>
  </si>
  <si>
    <t>17.1</t>
  </si>
  <si>
    <t>17.2</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Вихідні дані та техніко-економічні показники,</t>
  </si>
  <si>
    <t>необхідні для розрахунку двоставкових тарифів на теплову енергію, послуги з постачання теплової енергії</t>
  </si>
  <si>
    <t>гривень/ тис. куб. метрів* </t>
  </si>
  <si>
    <t>Вартість води для технологічних потреб</t>
  </si>
  <si>
    <t>40.</t>
  </si>
  <si>
    <t>Теплова енергія, відпущена з колекторів</t>
  </si>
  <si>
    <t xml:space="preserve">     (прізвище, ім'я та по батькові)</t>
  </si>
  <si>
    <t>релігійні</t>
  </si>
  <si>
    <t>розрахунковий прибуток</t>
  </si>
  <si>
    <t>Обсяг відпуску з колекторів</t>
  </si>
  <si>
    <t>Витрати</t>
  </si>
  <si>
    <t>Прибуток</t>
  </si>
  <si>
    <t xml:space="preserve">(керівник)                                                                    </t>
  </si>
  <si>
    <t>умовно-постійна частина (річна абонентська плата) </t>
  </si>
  <si>
    <t>умовно-постійна частина (місячна абонентська плата) </t>
  </si>
  <si>
    <t>Додаток ХХХХ</t>
  </si>
  <si>
    <t>без розподілу газу</t>
  </si>
  <si>
    <t>річна</t>
  </si>
  <si>
    <r>
      <t xml:space="preserve">умовно-постійна частина </t>
    </r>
    <r>
      <rPr>
        <sz val="12"/>
        <color rgb="FFFF0000"/>
        <rFont val="Times New Roman"/>
        <family val="1"/>
        <charset val="204"/>
      </rPr>
      <t>(річна</t>
    </r>
    <r>
      <rPr>
        <sz val="12"/>
        <rFont val="Times New Roman"/>
        <family val="1"/>
        <charset val="204"/>
      </rPr>
      <t xml:space="preserve"> абонентська плата) </t>
    </r>
  </si>
  <si>
    <t>місячна</t>
  </si>
  <si>
    <r>
      <t>умовно-постійна частина (</t>
    </r>
    <r>
      <rPr>
        <sz val="12"/>
        <color rgb="FFFF0000"/>
        <rFont val="Times New Roman"/>
        <family val="1"/>
        <charset val="204"/>
      </rPr>
      <t xml:space="preserve">місячна </t>
    </r>
    <r>
      <rPr>
        <sz val="12"/>
        <rFont val="Times New Roman"/>
        <family val="1"/>
        <charset val="204"/>
      </rPr>
      <t>абонентська плата) </t>
    </r>
  </si>
  <si>
    <r>
      <t>умовно-постійна частина (</t>
    </r>
    <r>
      <rPr>
        <sz val="12"/>
        <color rgb="FFFF0000"/>
        <rFont val="Times New Roman"/>
        <family val="1"/>
        <charset val="204"/>
      </rPr>
      <t>річна</t>
    </r>
    <r>
      <rPr>
        <sz val="12"/>
        <rFont val="Times New Roman"/>
        <family val="1"/>
        <charset val="204"/>
      </rPr>
      <t xml:space="preserve"> абонентська плата) </t>
    </r>
  </si>
  <si>
    <t>НОВА СХЕМА</t>
  </si>
  <si>
    <t xml:space="preserve">Транспортування теплової енергії </t>
  </si>
  <si>
    <t>17.3</t>
  </si>
  <si>
    <t>16.3</t>
  </si>
  <si>
    <t>насел</t>
  </si>
  <si>
    <t>рел</t>
  </si>
  <si>
    <t>бюд</t>
  </si>
  <si>
    <t>іші</t>
  </si>
  <si>
    <t>Обсяг реалізації теплової енергії</t>
  </si>
  <si>
    <t>Приєднане теплове навантаження</t>
  </si>
  <si>
    <t>Тариф на теплову енергію без ПДВ двоставковий:</t>
  </si>
  <si>
    <t>у т.ч. виробництво теплової енергіїї</t>
  </si>
  <si>
    <t>грн./Гкал/год</t>
  </si>
  <si>
    <t>Тариф на теплову енергію з ПДВ двоставковий:</t>
  </si>
  <si>
    <t xml:space="preserve">населення </t>
  </si>
  <si>
    <t>ЧИННІ ТАРИФИ</t>
  </si>
  <si>
    <t>Разом</t>
  </si>
  <si>
    <t>умовно-постійна частина у т.ч.:</t>
  </si>
  <si>
    <t>виробництво теплової енергіїї</t>
  </si>
  <si>
    <t>транспортування теплової енергіїї</t>
  </si>
  <si>
    <t>постачання теплової енергіїї</t>
  </si>
  <si>
    <t>умовно-змінна частина у т.ч.:</t>
  </si>
  <si>
    <t>Постачання ТЕ</t>
  </si>
  <si>
    <t>ум-пост</t>
  </si>
  <si>
    <t>ПЕРЕВІРКА ЧЕРЕЗ ДОХОДИ (2СТ ПОСТАЧАННЯ ТЕ)</t>
  </si>
  <si>
    <t>Вартість постачання ТЕ</t>
  </si>
  <si>
    <t>ТАРИФ</t>
  </si>
  <si>
    <t>ПЛАНОВАНИЙ Дохід</t>
  </si>
  <si>
    <t>ПЕРЕВІРКА ЧЕРЕЗ ДОХОДИ (2СТ ВИРОБНИЦТВО ТЕ)</t>
  </si>
  <si>
    <t>Виробництво ТЕ</t>
  </si>
  <si>
    <t>ум-зм</t>
  </si>
  <si>
    <t>Вартість виробництва ТЕ</t>
  </si>
  <si>
    <t>ПЕРЕВІРКА ЧЕРЕЗ ДОХОДИ (2СТ транспортування ТЕ)</t>
  </si>
  <si>
    <t>Вартість транспортування ТЕ</t>
  </si>
  <si>
    <t>ПЕРЕВІРКА ЧЕРЕЗ ДОХОДИ (2СТ на ТЕ сума тарифів)</t>
  </si>
  <si>
    <t>Вартість ТЕ</t>
  </si>
  <si>
    <t>Навантаження</t>
  </si>
  <si>
    <t>Реалізація</t>
  </si>
  <si>
    <t>компенсация втрат ТЕ</t>
  </si>
  <si>
    <t>а</t>
  </si>
  <si>
    <t>постійна частина компенсації</t>
  </si>
  <si>
    <t>виробництво телової енергії</t>
  </si>
  <si>
    <t>транспортування теплової енергії</t>
  </si>
  <si>
    <t>постачаня теплової енергії</t>
  </si>
  <si>
    <t>23.4</t>
  </si>
  <si>
    <t>Загальна опалювана площа будівель, у яких встановлено вузли комерційного обліку теплової енергії</t>
  </si>
  <si>
    <t>13.3.</t>
  </si>
  <si>
    <r>
      <t xml:space="preserve">умовно-постійна частина </t>
    </r>
    <r>
      <rPr>
        <b/>
        <sz val="12"/>
        <color rgb="FFFF0000"/>
        <rFont val="Times New Roman"/>
        <family val="1"/>
        <charset val="204"/>
      </rPr>
      <t>(річна</t>
    </r>
    <r>
      <rPr>
        <b/>
        <sz val="12"/>
        <rFont val="Times New Roman"/>
        <family val="1"/>
        <charset val="204"/>
      </rPr>
      <t xml:space="preserve"> абонентська плата) </t>
    </r>
  </si>
  <si>
    <r>
      <t>умовно-постійна частина (</t>
    </r>
    <r>
      <rPr>
        <b/>
        <sz val="12"/>
        <color rgb="FFFF0000"/>
        <rFont val="Times New Roman"/>
        <family val="1"/>
        <charset val="204"/>
      </rPr>
      <t xml:space="preserve">місячна </t>
    </r>
    <r>
      <rPr>
        <b/>
        <sz val="12"/>
        <rFont val="Times New Roman"/>
        <family val="1"/>
        <charset val="204"/>
      </rPr>
      <t>абонентська плата) </t>
    </r>
  </si>
  <si>
    <t>ПОСЛУГА З ПОСТАЧАННЯ ТЕПЛОВОЇ ЕНЕРГІЇ</t>
  </si>
  <si>
    <t>необов'язково!</t>
  </si>
  <si>
    <t>ПЕРЕВІРКА!</t>
  </si>
  <si>
    <t>Обсяг реалізації</t>
  </si>
  <si>
    <t>2021-2022</t>
  </si>
  <si>
    <t>КОМУНАЛЬНО-ПОБУТОВОГО ПІДПРИЄМСТВА "ТЕПЛОЕНЕРГОПОСТАЧ" ІРПІНСЬКОЇ МІСЬКОЇ РАДИ</t>
  </si>
  <si>
    <t>по УМОВНО-ЗМІННІЙ!</t>
  </si>
  <si>
    <t xml:space="preserve">Обсяг відпуску теплової енергії з колекторів власних генеруючих джерел всього </t>
  </si>
  <si>
    <t>у т.ч. на потреби споживачів</t>
  </si>
  <si>
    <t>18; 20</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Тарифи на виробництво теплової енергії, зокрема:</t>
  </si>
  <si>
    <t xml:space="preserve">Додаток 3
</t>
  </si>
  <si>
    <t>Олександр КОСТЮК</t>
  </si>
  <si>
    <t>2023-2024</t>
  </si>
  <si>
    <t>0</t>
  </si>
  <si>
    <t>на 2023-2024 рр.</t>
  </si>
  <si>
    <t>КОМУНАЛЬНО-ПОБУТОВОГО ПІДПРИЄМСТВА "ТЕПЛОЕНЕРГОПОСТАЧ" ІРПІНСЬКОЇ МІСЬКОЇ РАДИ на 2023-2024 рр.</t>
  </si>
  <si>
    <t xml:space="preserve">Додаток 1
</t>
  </si>
  <si>
    <t xml:space="preserve">Додаток 2
</t>
  </si>
</sst>
</file>

<file path=xl/styles.xml><?xml version="1.0" encoding="utf-8"?>
<styleSheet xmlns="http://schemas.openxmlformats.org/spreadsheetml/2006/main">
  <numFmts count="58">
    <numFmt numFmtId="164" formatCode="_-* #,##0_₴_-;\-* #,##0_₴_-;_-* &quot;-&quot;_₴_-;_-@_-"/>
    <numFmt numFmtId="165" formatCode="_-* #,##0.00_₴_-;\-* #,##0.00_₴_-;_-* &quot;-&quot;??_₴_-;_-@_-"/>
    <numFmt numFmtId="166" formatCode="_-* #,##0.00\ _₽_-;\-* #,##0.00\ _₽_-;_-* &quot;-&quot;??\ _₽_-;_-@_-"/>
    <numFmt numFmtId="167" formatCode="#,##0&quot;р.&quot;;[Red]\-#,##0&quot;р.&quot;"/>
    <numFmt numFmtId="168" formatCode="#,##0.00&quot;р.&quot;;\-#,##0.00&quot;р.&quot;"/>
    <numFmt numFmtId="169" formatCode="_-* #,##0.00&quot;р.&quot;_-;\-* #,##0.00&quot;р.&quot;_-;_-* &quot;-&quot;??&quot;р.&quot;_-;_-@_-"/>
    <numFmt numFmtId="170" formatCode="_-* #,##0.00_р_._-;\-* #,##0.00_р_._-;_-* &quot;-&quot;??_р_._-;_-@_-"/>
    <numFmt numFmtId="171" formatCode="_-* #,##0.00\ _г_р_н_._-;\-* #,##0.00\ _г_р_н_._-;_-* &quot;-&quot;??\ _г_р_н_._-;_-@_-"/>
    <numFmt numFmtId="172" formatCode="_(* #,##0.00_);_(* \(#,##0.00\);_(* &quot;-&quot;??_);_(@_)"/>
    <numFmt numFmtId="173" formatCode="0.0"/>
    <numFmt numFmtId="174" formatCode="0.00000000"/>
    <numFmt numFmtId="175" formatCode="_-* #,##0\ _к_._-;\-* #,##0\ _к_._-;_-* &quot;-&quot;\ _к_._-;_-@_-"/>
    <numFmt numFmtId="176" formatCode="_-* #,##0.0\ _г_р_н_._-;\-* #,##0.0\ _г_р_н_._-;_-* &quot;-&quot;??\ _г_р_н_._-;_-@_-"/>
    <numFmt numFmtId="177" formatCode="_(* #,##0.00_);_(* \(#,##0.00\);_(* \-??_);_(@_)"/>
    <numFmt numFmtId="178" formatCode="#,##0.000"/>
    <numFmt numFmtId="179" formatCode="0.000"/>
    <numFmt numFmtId="181" formatCode="0.0%"/>
    <numFmt numFmtId="182" formatCode="0.00000"/>
    <numFmt numFmtId="183" formatCode="0.0000"/>
    <numFmt numFmtId="184" formatCode="_(&quot;$&quot;* #,##0.00_);_(&quot;$&quot;* \(#,##0.00\);_(&quot;$&quot;* &quot;-&quot;??_);_(@_)"/>
    <numFmt numFmtId="185" formatCode="#,##0.00_ ;\-#,##0.00\ "/>
    <numFmt numFmtId="186" formatCode="_-* #,##0.00\ _г_р_н_._-;\-* #,##0.00\ _г_р_н_._-;_-* \-??\ _г_р_н_._-;_-@_-"/>
    <numFmt numFmtId="187" formatCode="&quot;$&quot;#,##0_);\(&quot;$&quot;#,##0\)"/>
    <numFmt numFmtId="188" formatCode="#,##0;\-#,##0;&quot;-&quot;"/>
    <numFmt numFmtId="189" formatCode="#,##0.00;\-#,##0.00;&quot;-&quot;"/>
    <numFmt numFmtId="190" formatCode="#,##0%;\-#,##0%;&quot;- &quot;"/>
    <numFmt numFmtId="191" formatCode="#,##0.0%;\-#,##0.0%;&quot;- &quot;"/>
    <numFmt numFmtId="192" formatCode="#,##0.00%;\-#,##0.00%;&quot;- &quot;"/>
    <numFmt numFmtId="193" formatCode="#,##0.0;\-#,##0.0;&quot;-&quot;"/>
    <numFmt numFmtId="194" formatCode="0%;\(0%\)"/>
    <numFmt numFmtId="195" formatCode="dd\ mmm\ yyyy_);;;&quot;  &quot;@"/>
    <numFmt numFmtId="196" formatCode="[Blue]#,##0;[Blue]\(#,##0\)"/>
    <numFmt numFmtId="197" formatCode="#,##0;\(#,##0\)"/>
    <numFmt numFmtId="198" formatCode="_([$€]* #,##0.00_);_([$€]* \(#,##0.00\);_([$€]* &quot;-&quot;??_);_(@_)"/>
    <numFmt numFmtId="199" formatCode="#,##0_);\(#,##0\);&quot;- &quot;;&quot;  &quot;@"/>
    <numFmt numFmtId="200" formatCode="###\ ##0.000"/>
    <numFmt numFmtId="201" formatCode="0.0_)"/>
    <numFmt numFmtId="202" formatCode="&quot;$&quot;#,##0;[Red]\-&quot;$&quot;#,##0"/>
    <numFmt numFmtId="203" formatCode="&quot;$&quot;#,##0.00;[Red]\-&quot;$&quot;#,##0.00"/>
    <numFmt numFmtId="204" formatCode="\ \ @"/>
    <numFmt numFmtId="205" formatCode="\ \ \ \ @"/>
    <numFmt numFmtId="206" formatCode="_-&quot;$&quot;* #,##0_-;\-&quot;$&quot;* #,##0_-;_-&quot;$&quot;* &quot;-&quot;_-;_-@_-"/>
    <numFmt numFmtId="207" formatCode="_-&quot;$&quot;* #,##0.00_-;\-&quot;$&quot;* #,##0.00_-;_-&quot;$&quot;* &quot;-&quot;??_-;_-@_-"/>
    <numFmt numFmtId="208" formatCode="_-* #,##0.00_₴_-;\-* #,##0.00_₴_-;_-* \-??_₴_-;_-@_-"/>
    <numFmt numFmtId="209" formatCode="0.0;\(0.0\);\ ;\-"/>
    <numFmt numFmtId="210" formatCode="\ #,##0.00&quot;         &quot;;\-#,##0.00&quot;         &quot;;&quot; -&quot;#&quot;         &quot;;@\ "/>
    <numFmt numFmtId="211" formatCode="\ #,##0.00\ ;&quot; (&quot;#,##0.00\);&quot; -&quot;#\ ;@\ "/>
    <numFmt numFmtId="212" formatCode="_(\$* #,##0.00_);_(\$* \(#,##0.00\);_(\$* \-??_);_(@_)"/>
    <numFmt numFmtId="213" formatCode="_-* #,##0.00_р_._-;\-* #,##0.00_р_._-;_-* \-??_р_._-;_-@_-"/>
    <numFmt numFmtId="214" formatCode="0.000000"/>
    <numFmt numFmtId="215" formatCode="0.000%"/>
    <numFmt numFmtId="216" formatCode="#,##0.0000"/>
    <numFmt numFmtId="219" formatCode="0.000000000"/>
    <numFmt numFmtId="220" formatCode="0.000000E+00"/>
    <numFmt numFmtId="221" formatCode="#,##0.00000"/>
    <numFmt numFmtId="222" formatCode="#,##0.00000000"/>
    <numFmt numFmtId="223" formatCode="#,##0.000000000"/>
    <numFmt numFmtId="224" formatCode="#,##0.000000000000"/>
  </numFmts>
  <fonts count="230">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9"/>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10"/>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sz val="10"/>
      <color rgb="FFFF0000"/>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color rgb="FFFF0000"/>
      <name val="Times New Roman"/>
      <family val="1"/>
      <charset val="204"/>
    </font>
    <font>
      <b/>
      <sz val="12"/>
      <color rgb="FFFF0000"/>
      <name val="Times New Roman"/>
      <family val="1"/>
      <charset val="204"/>
    </font>
    <font>
      <sz val="11"/>
      <name val="Times New Roman"/>
      <family val="1"/>
      <charset val="204"/>
    </font>
    <font>
      <sz val="11"/>
      <color rgb="FFFF0000"/>
      <name val="Times New Roman"/>
      <family val="1"/>
      <charset val="204"/>
    </font>
    <font>
      <b/>
      <sz val="11"/>
      <color rgb="FF0070C0"/>
      <name val="Times New Roman"/>
      <family val="1"/>
      <charset val="204"/>
    </font>
    <font>
      <b/>
      <u/>
      <sz val="12"/>
      <color theme="1"/>
      <name val="Times New Roman"/>
      <family val="1"/>
      <charset val="204"/>
    </font>
    <font>
      <b/>
      <sz val="11"/>
      <name val="Times New Roman"/>
      <family val="1"/>
      <charset val="204"/>
    </font>
    <font>
      <sz val="11"/>
      <color rgb="FF0070C0"/>
      <name val="Calibri"/>
      <family val="2"/>
      <charset val="204"/>
      <scheme val="minor"/>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sz val="11"/>
      <color rgb="FF0070C0"/>
      <name val="Times New Roman"/>
      <family val="1"/>
      <charset val="204"/>
    </font>
    <font>
      <b/>
      <i/>
      <sz val="10"/>
      <color theme="1"/>
      <name val="Times New Roman"/>
      <family val="1"/>
      <charset val="204"/>
    </font>
    <font>
      <sz val="11"/>
      <color rgb="FFFF0000"/>
      <name val="Calibri"/>
      <family val="2"/>
      <scheme val="minor"/>
    </font>
    <font>
      <sz val="10"/>
      <color indexed="8"/>
      <name val="Arial Cyr"/>
      <family val="2"/>
      <charset val="204"/>
    </font>
    <font>
      <b/>
      <sz val="11"/>
      <color rgb="FFFF0000"/>
      <name val="Calibri"/>
      <family val="2"/>
      <charset val="204"/>
      <scheme val="minor"/>
    </font>
    <font>
      <sz val="10"/>
      <color rgb="FF00B050"/>
      <name val="Times New Roman"/>
      <family val="1"/>
      <charset val="204"/>
    </font>
    <font>
      <sz val="11"/>
      <color rgb="FF000000"/>
      <name val="Calibri"/>
      <family val="2"/>
      <charset val="204"/>
    </font>
    <font>
      <sz val="11"/>
      <name val="Calibri"/>
      <family val="2"/>
      <charset val="204"/>
      <scheme val="minor"/>
    </font>
    <font>
      <b/>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9"/>
      <name val="Times New Roman"/>
      <family val="1"/>
      <charset val="204"/>
    </font>
    <font>
      <sz val="8"/>
      <name val="Times New Roman"/>
      <family val="1"/>
      <charset val="204"/>
    </font>
    <font>
      <i/>
      <sz val="9"/>
      <name val="Times New Roman"/>
      <family val="1"/>
      <charset val="204"/>
    </font>
    <font>
      <b/>
      <sz val="8"/>
      <name val="Times New Roman"/>
      <family val="1"/>
      <charset val="204"/>
    </font>
    <font>
      <b/>
      <sz val="11"/>
      <color rgb="FF0070C0"/>
      <name val="Calibri"/>
      <family val="2"/>
      <charset val="204"/>
      <scheme val="minor"/>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b/>
      <sz val="7"/>
      <name val="Times New Roman"/>
      <family val="1"/>
      <charset val="204"/>
    </font>
    <font>
      <i/>
      <sz val="11"/>
      <name val="Calibri"/>
      <family val="2"/>
      <charset val="204"/>
      <scheme val="minor"/>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3"/>
      <name val="Times New Roman"/>
      <family val="1"/>
      <charset val="204"/>
    </font>
    <font>
      <b/>
      <sz val="9"/>
      <name val="Times New Roman"/>
      <family val="1"/>
      <charset val="204"/>
    </font>
    <font>
      <sz val="11"/>
      <name val="Calibri"/>
      <family val="2"/>
      <scheme val="minor"/>
    </font>
    <font>
      <sz val="9"/>
      <name val="Calibri"/>
      <family val="2"/>
      <charset val="204"/>
      <scheme val="minor"/>
    </font>
    <font>
      <b/>
      <sz val="12"/>
      <name val="Arial Cyr"/>
      <family val="2"/>
      <charset val="204"/>
    </font>
    <font>
      <b/>
      <sz val="12"/>
      <name val="Arial Cyr"/>
      <charset val="204"/>
    </font>
    <font>
      <sz val="12"/>
      <name val="Arial Cyr"/>
      <charset val="204"/>
    </font>
    <font>
      <sz val="12"/>
      <color indexed="10"/>
      <name val="Arial Cyr"/>
      <family val="2"/>
      <charset val="204"/>
    </font>
    <font>
      <sz val="9"/>
      <color rgb="FF000000"/>
      <name val="Times New Roman"/>
      <family val="1"/>
      <charset val="204"/>
    </font>
    <font>
      <sz val="9"/>
      <color rgb="FF000000"/>
      <name val="Times New Roman"/>
      <family val="1"/>
    </font>
    <font>
      <sz val="12"/>
      <color rgb="FFFF0000"/>
      <name val="Times New Roman"/>
      <family val="1"/>
    </font>
    <font>
      <sz val="9"/>
      <color rgb="FF0070C0"/>
      <name val="Times New Roman"/>
      <family val="1"/>
      <charset val="204"/>
    </font>
    <font>
      <b/>
      <i/>
      <sz val="11"/>
      <color rgb="FF0070C0"/>
      <name val="Times New Roman"/>
      <family val="1"/>
      <charset val="204"/>
    </font>
    <font>
      <b/>
      <i/>
      <sz val="12"/>
      <color rgb="FF0070C0"/>
      <name val="Times New Roman"/>
      <family val="1"/>
      <charset val="204"/>
    </font>
    <font>
      <strike/>
      <sz val="11"/>
      <color theme="1"/>
      <name val="Calibri"/>
      <family val="2"/>
      <charset val="204"/>
      <scheme val="minor"/>
    </font>
    <font>
      <strike/>
      <sz val="11"/>
      <color theme="1"/>
      <name val="Times New Roman"/>
      <family val="1"/>
      <charset val="204"/>
    </font>
    <font>
      <b/>
      <strike/>
      <sz val="12"/>
      <name val="Times New Roman"/>
      <family val="1"/>
      <charset val="204"/>
    </font>
    <font>
      <b/>
      <strike/>
      <sz val="11"/>
      <color theme="1"/>
      <name val="Times New Roman"/>
      <family val="1"/>
      <charset val="204"/>
    </font>
    <font>
      <b/>
      <strike/>
      <sz val="10"/>
      <color theme="1"/>
      <name val="Times New Roman"/>
      <family val="1"/>
      <charset val="204"/>
    </font>
    <font>
      <strike/>
      <sz val="12"/>
      <name val="Times New Roman"/>
      <family val="1"/>
      <charset val="204"/>
    </font>
    <font>
      <strike/>
      <sz val="12"/>
      <color rgb="FF0070C0"/>
      <name val="Times New Roman"/>
      <family val="1"/>
      <charset val="204"/>
    </font>
    <font>
      <strike/>
      <sz val="10"/>
      <color theme="1"/>
      <name val="Times New Roman"/>
      <family val="1"/>
      <charset val="204"/>
    </font>
    <font>
      <b/>
      <strike/>
      <sz val="12"/>
      <color rgb="FF0070C0"/>
      <name val="Times New Roman"/>
      <family val="1"/>
      <charset val="204"/>
    </font>
    <font>
      <strike/>
      <sz val="11"/>
      <color rgb="FFFF0000"/>
      <name val="Calibri"/>
      <family val="2"/>
      <charset val="204"/>
      <scheme val="minor"/>
    </font>
    <font>
      <b/>
      <sz val="16"/>
      <color rgb="FFFF0000"/>
      <name val="Calibri"/>
      <family val="2"/>
      <charset val="204"/>
      <scheme val="minor"/>
    </font>
    <font>
      <b/>
      <sz val="13.5"/>
      <color rgb="FFFF0000"/>
      <name val="Times New Roman"/>
      <family val="1"/>
      <charset val="204"/>
    </font>
    <font>
      <b/>
      <sz val="13.5"/>
      <color rgb="FF00B0F0"/>
      <name val="Times New Roman"/>
      <family val="1"/>
      <charset val="204"/>
    </font>
    <font>
      <b/>
      <sz val="11"/>
      <color rgb="FF00B0F0"/>
      <name val="Calibri"/>
      <family val="2"/>
      <charset val="204"/>
      <scheme val="minor"/>
    </font>
    <font>
      <sz val="11"/>
      <color rgb="FF00B050"/>
      <name val="Calibri"/>
      <family val="2"/>
      <charset val="204"/>
      <scheme val="minor"/>
    </font>
    <font>
      <b/>
      <sz val="13.5"/>
      <color rgb="FF00B050"/>
      <name val="Times New Roman"/>
      <family val="1"/>
      <charset val="204"/>
    </font>
    <font>
      <sz val="12"/>
      <color rgb="FF00B050"/>
      <name val="Times New Roman"/>
      <family val="1"/>
      <charset val="204"/>
    </font>
    <font>
      <sz val="12"/>
      <name val="Times New Roman"/>
      <family val="1"/>
    </font>
    <font>
      <b/>
      <sz val="8"/>
      <name val="Calibri"/>
      <family val="2"/>
      <charset val="204"/>
      <scheme val="minor"/>
    </font>
    <font>
      <sz val="7"/>
      <name val="Times New Roman"/>
      <family val="1"/>
      <charset val="204"/>
    </font>
    <font>
      <sz val="8"/>
      <name val="Calibri"/>
      <family val="2"/>
      <charset val="204"/>
      <scheme val="minor"/>
    </font>
    <font>
      <sz val="14"/>
      <name val="Arial"/>
      <family val="2"/>
      <charset val="204"/>
    </font>
    <font>
      <b/>
      <i/>
      <sz val="10"/>
      <name val="Arial"/>
      <family val="2"/>
      <charset val="204"/>
    </font>
    <font>
      <b/>
      <i/>
      <sz val="11"/>
      <name val="Calibri"/>
      <family val="2"/>
      <charset val="204"/>
      <scheme val="minor"/>
    </font>
    <font>
      <b/>
      <sz val="14"/>
      <name val="Calibri"/>
      <family val="2"/>
      <charset val="204"/>
      <scheme val="minor"/>
    </font>
  </fonts>
  <fills count="110">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0"/>
        <bgColor indexed="64"/>
      </patternFill>
    </fill>
    <fill>
      <patternFill patternType="solid">
        <fgColor theme="6" tint="0.79998168889431442"/>
        <bgColor indexed="64"/>
      </patternFill>
    </fill>
    <fill>
      <patternFill patternType="solid">
        <fgColor rgb="FFFFC000"/>
        <bgColor indexed="64"/>
      </patternFill>
    </fill>
    <fill>
      <patternFill patternType="solid">
        <fgColor rgb="FF92D050"/>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6" tint="0.59999389629810485"/>
        <bgColor indexed="64"/>
      </patternFill>
    </fill>
    <fill>
      <patternFill patternType="solid">
        <fgColor theme="0" tint="-0.14999847407452621"/>
        <bgColor indexed="64"/>
      </patternFill>
    </fill>
    <fill>
      <patternFill patternType="solid">
        <fgColor indexed="9"/>
        <bgColor indexed="64"/>
      </patternFill>
    </fill>
    <fill>
      <patternFill patternType="solid">
        <fgColor rgb="FF00B0F0"/>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
      <patternFill patternType="solid">
        <fgColor rgb="FFFFCC00"/>
        <bgColor indexed="64"/>
      </patternFill>
    </fill>
    <fill>
      <patternFill patternType="solid">
        <fgColor theme="5" tint="0.59999389629810485"/>
        <bgColor indexed="64"/>
      </patternFill>
    </fill>
    <fill>
      <patternFill patternType="solid">
        <fgColor theme="0"/>
        <bgColor indexed="16"/>
      </patternFill>
    </fill>
    <fill>
      <patternFill patternType="solid">
        <fgColor theme="3" tint="0.79998168889431442"/>
        <bgColor indexed="64"/>
      </patternFill>
    </fill>
    <fill>
      <patternFill patternType="solid">
        <fgColor rgb="FF00FFFF"/>
        <bgColor indexed="64"/>
      </patternFill>
    </fill>
  </fills>
  <borders count="10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medium">
        <color indexed="64"/>
      </left>
      <right/>
      <top style="thin">
        <color indexed="64"/>
      </top>
      <bottom/>
      <diagonal/>
    </border>
    <border>
      <left style="thin">
        <color indexed="64"/>
      </left>
      <right/>
      <top style="medium">
        <color indexed="64"/>
      </top>
      <bottom style="medium">
        <color indexed="64"/>
      </bottom>
      <diagonal/>
    </border>
    <border>
      <left style="medium">
        <color indexed="64"/>
      </left>
      <right style="medium">
        <color indexed="64"/>
      </right>
      <top style="thin">
        <color indexed="64"/>
      </top>
      <bottom/>
      <diagonal/>
    </border>
    <border>
      <left/>
      <right style="thin">
        <color indexed="64"/>
      </right>
      <top style="medium">
        <color indexed="64"/>
      </top>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thin">
        <color indexed="64"/>
      </right>
      <top/>
      <bottom/>
      <diagonal/>
    </border>
    <border>
      <left style="medium">
        <color indexed="64"/>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8"/>
      </left>
      <right/>
      <top style="medium">
        <color indexed="8"/>
      </top>
      <bottom style="medium">
        <color indexed="8"/>
      </bottom>
      <diagonal/>
    </border>
    <border>
      <left style="medium">
        <color indexed="8"/>
      </left>
      <right style="medium">
        <color indexed="8"/>
      </right>
      <top style="medium">
        <color indexed="8"/>
      </top>
      <bottom style="medium">
        <color indexed="8"/>
      </bottom>
      <diagonal/>
    </border>
    <border>
      <left style="medium">
        <color indexed="8"/>
      </left>
      <right style="medium">
        <color indexed="8"/>
      </right>
      <top/>
      <bottom style="medium">
        <color indexed="8"/>
      </bottom>
      <diagonal/>
    </border>
    <border>
      <left style="medium">
        <color indexed="8"/>
      </left>
      <right style="medium">
        <color indexed="8"/>
      </right>
      <top/>
      <bottom style="hair">
        <color indexed="8"/>
      </bottom>
      <diagonal/>
    </border>
    <border>
      <left style="medium">
        <color indexed="8"/>
      </left>
      <right style="medium">
        <color indexed="8"/>
      </right>
      <top style="hair">
        <color indexed="8"/>
      </top>
      <bottom style="hair">
        <color indexed="8"/>
      </bottom>
      <diagonal/>
    </border>
    <border>
      <left style="medium">
        <color indexed="8"/>
      </left>
      <right style="medium">
        <color indexed="8"/>
      </right>
      <top style="hair">
        <color indexed="8"/>
      </top>
      <bottom style="medium">
        <color indexed="8"/>
      </bottom>
      <diagonal/>
    </border>
    <border>
      <left/>
      <right style="medium">
        <color indexed="64"/>
      </right>
      <top style="medium">
        <color indexed="64"/>
      </top>
      <bottom style="thin">
        <color indexed="64"/>
      </bottom>
      <diagonal/>
    </border>
    <border>
      <left style="thin">
        <color indexed="64"/>
      </left>
      <right style="medium">
        <color indexed="64"/>
      </right>
      <top/>
      <bottom/>
      <diagonal/>
    </border>
    <border>
      <left/>
      <right style="medium">
        <color indexed="8"/>
      </right>
      <top/>
      <bottom style="hair">
        <color indexed="8"/>
      </bottom>
      <diagonal/>
    </border>
    <border>
      <left/>
      <right style="medium">
        <color indexed="8"/>
      </right>
      <top style="hair">
        <color indexed="8"/>
      </top>
      <bottom style="hair">
        <color indexed="8"/>
      </bottom>
      <diagonal/>
    </border>
    <border>
      <left/>
      <right style="medium">
        <color indexed="8"/>
      </right>
      <top style="hair">
        <color indexed="8"/>
      </top>
      <bottom style="medium">
        <color indexed="8"/>
      </bottom>
      <diagonal/>
    </border>
    <border>
      <left style="medium">
        <color indexed="8"/>
      </left>
      <right style="medium">
        <color indexed="8"/>
      </right>
      <top style="medium">
        <color indexed="8"/>
      </top>
      <bottom/>
      <diagonal/>
    </border>
    <border>
      <left style="medium">
        <color indexed="64"/>
      </left>
      <right style="medium">
        <color indexed="64"/>
      </right>
      <top style="medium">
        <color indexed="64"/>
      </top>
      <bottom style="hair">
        <color indexed="8"/>
      </bottom>
      <diagonal/>
    </border>
    <border>
      <left style="medium">
        <color indexed="64"/>
      </left>
      <right style="medium">
        <color indexed="64"/>
      </right>
      <top style="hair">
        <color indexed="8"/>
      </top>
      <bottom style="hair">
        <color indexed="8"/>
      </bottom>
      <diagonal/>
    </border>
    <border>
      <left style="medium">
        <color indexed="64"/>
      </left>
      <right style="medium">
        <color indexed="64"/>
      </right>
      <top style="hair">
        <color indexed="8"/>
      </top>
      <bottom style="medium">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s>
  <cellStyleXfs count="3373">
    <xf numFmtId="0" fontId="0" fillId="0" borderId="0"/>
    <xf numFmtId="0" fontId="24" fillId="0" borderId="0"/>
    <xf numFmtId="171" fontId="26" fillId="0" borderId="0" applyFont="0" applyFill="0" applyBorder="0" applyAlignment="0" applyProtection="0"/>
    <xf numFmtId="172" fontId="25" fillId="0" borderId="0" applyFont="0" applyFill="0" applyBorder="0" applyAlignment="0" applyProtection="0"/>
    <xf numFmtId="171" fontId="24" fillId="0" borderId="0" applyFont="0" applyFill="0" applyBorder="0" applyAlignment="0" applyProtection="0"/>
    <xf numFmtId="0" fontId="21" fillId="0" borderId="0"/>
    <xf numFmtId="0" fontId="20" fillId="0" borderId="0"/>
    <xf numFmtId="0" fontId="25" fillId="0" borderId="0"/>
    <xf numFmtId="9" fontId="36" fillId="0" borderId="0" applyFont="0" applyFill="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3"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7" fillId="7" borderId="0" applyNumberFormat="0" applyBorder="0" applyAlignment="0" applyProtection="0"/>
    <xf numFmtId="0" fontId="37" fillId="8" borderId="0" applyNumberFormat="0" applyBorder="0" applyAlignment="0" applyProtection="0"/>
    <xf numFmtId="0" fontId="37" fillId="9" borderId="0" applyNumberFormat="0" applyBorder="0" applyAlignment="0" applyProtection="0"/>
    <xf numFmtId="0" fontId="37" fillId="10" borderId="0" applyNumberFormat="0" applyBorder="0" applyAlignment="0" applyProtection="0"/>
    <xf numFmtId="0" fontId="37" fillId="6" borderId="0" applyNumberFormat="0" applyBorder="0" applyAlignment="0" applyProtection="0"/>
    <xf numFmtId="0" fontId="37" fillId="4" borderId="0" applyNumberFormat="0" applyBorder="0" applyAlignment="0" applyProtection="0"/>
    <xf numFmtId="0" fontId="38" fillId="11" borderId="0" applyNumberFormat="0" applyBorder="0" applyAlignment="0" applyProtection="0"/>
    <xf numFmtId="0" fontId="38" fillId="12" borderId="0" applyNumberFormat="0" applyBorder="0" applyAlignment="0" applyProtection="0"/>
    <xf numFmtId="0" fontId="38" fillId="13" borderId="0" applyNumberFormat="0" applyBorder="0" applyAlignment="0" applyProtection="0"/>
    <xf numFmtId="0" fontId="38" fillId="11" borderId="0" applyNumberFormat="0" applyBorder="0" applyAlignment="0" applyProtection="0"/>
    <xf numFmtId="0" fontId="38" fillId="14" borderId="0" applyNumberFormat="0" applyBorder="0" applyAlignment="0" applyProtection="0"/>
    <xf numFmtId="0" fontId="38" fillId="4" borderId="0" applyNumberFormat="0" applyBorder="0" applyAlignment="0" applyProtection="0"/>
    <xf numFmtId="0" fontId="37" fillId="14" borderId="0" applyNumberFormat="0" applyBorder="0" applyAlignment="0" applyProtection="0"/>
    <xf numFmtId="0" fontId="37" fillId="12" borderId="0" applyNumberFormat="0" applyBorder="0" applyAlignment="0" applyProtection="0"/>
    <xf numFmtId="0" fontId="37" fillId="15" borderId="0" applyNumberFormat="0" applyBorder="0" applyAlignment="0" applyProtection="0"/>
    <xf numFmtId="0" fontId="37" fillId="10" borderId="0" applyNumberFormat="0" applyBorder="0" applyAlignment="0" applyProtection="0"/>
    <xf numFmtId="0" fontId="37" fillId="14" borderId="0" applyNumberFormat="0" applyBorder="0" applyAlignment="0" applyProtection="0"/>
    <xf numFmtId="0" fontId="37" fillId="16" borderId="0" applyNumberFormat="0" applyBorder="0" applyAlignment="0" applyProtection="0"/>
    <xf numFmtId="0" fontId="39" fillId="17"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1" borderId="0" applyNumberFormat="0" applyBorder="0" applyAlignment="0" applyProtection="0"/>
    <xf numFmtId="0" fontId="39" fillId="17" borderId="0" applyNumberFormat="0" applyBorder="0" applyAlignment="0" applyProtection="0"/>
    <xf numFmtId="0" fontId="39" fillId="4" borderId="0" applyNumberFormat="0" applyBorder="0" applyAlignment="0" applyProtection="0"/>
    <xf numFmtId="0" fontId="40" fillId="18" borderId="0" applyNumberFormat="0" applyBorder="0" applyAlignment="0" applyProtection="0"/>
    <xf numFmtId="0" fontId="40" fillId="12" borderId="0" applyNumberFormat="0" applyBorder="0" applyAlignment="0" applyProtection="0"/>
    <xf numFmtId="0" fontId="40" fillId="15" borderId="0" applyNumberFormat="0" applyBorder="0" applyAlignment="0" applyProtection="0"/>
    <xf numFmtId="0" fontId="40" fillId="19" borderId="0" applyNumberFormat="0" applyBorder="0" applyAlignment="0" applyProtection="0"/>
    <xf numFmtId="0" fontId="40" fillId="17" borderId="0" applyNumberFormat="0" applyBorder="0" applyAlignment="0" applyProtection="0"/>
    <xf numFmtId="0" fontId="40" fillId="20" borderId="0" applyNumberFormat="0" applyBorder="0" applyAlignment="0" applyProtection="0"/>
    <xf numFmtId="0" fontId="39" fillId="17" borderId="0" applyNumberFormat="0" applyBorder="0" applyAlignment="0" applyProtection="0"/>
    <xf numFmtId="0" fontId="39" fillId="21"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39" fillId="17" borderId="0" applyNumberFormat="0" applyBorder="0" applyAlignment="0" applyProtection="0"/>
    <xf numFmtId="0" fontId="39" fillId="23" borderId="0" applyNumberFormat="0" applyBorder="0" applyAlignment="0" applyProtection="0"/>
    <xf numFmtId="0" fontId="41" fillId="8" borderId="0" applyNumberFormat="0" applyBorder="0" applyAlignment="0" applyProtection="0"/>
    <xf numFmtId="0" fontId="42" fillId="3" borderId="15" applyNumberFormat="0" applyAlignment="0" applyProtection="0"/>
    <xf numFmtId="0" fontId="43" fillId="24" borderId="16" applyNumberFormat="0" applyAlignment="0" applyProtection="0"/>
    <xf numFmtId="0" fontId="37" fillId="0" borderId="0"/>
    <xf numFmtId="0" fontId="44" fillId="0" borderId="0" applyNumberFormat="0" applyFill="0" applyBorder="0" applyAlignment="0" applyProtection="0"/>
    <xf numFmtId="0" fontId="45" fillId="9" borderId="0" applyNumberFormat="0" applyBorder="0" applyAlignment="0" applyProtection="0"/>
    <xf numFmtId="0" fontId="46" fillId="0" borderId="17" applyNumberFormat="0" applyFill="0" applyAlignment="0" applyProtection="0"/>
    <xf numFmtId="0" fontId="47" fillId="0" borderId="18" applyNumberFormat="0" applyFill="0" applyAlignment="0" applyProtection="0"/>
    <xf numFmtId="0" fontId="48" fillId="0" borderId="19" applyNumberFormat="0" applyFill="0" applyAlignment="0" applyProtection="0"/>
    <xf numFmtId="0" fontId="48" fillId="0" borderId="0" applyNumberFormat="0" applyFill="0" applyBorder="0" applyAlignment="0" applyProtection="0"/>
    <xf numFmtId="0" fontId="49" fillId="4" borderId="15" applyNumberFormat="0" applyAlignment="0" applyProtection="0"/>
    <xf numFmtId="0" fontId="50" fillId="0" borderId="20" applyNumberFormat="0" applyFill="0" applyAlignment="0" applyProtection="0"/>
    <xf numFmtId="0" fontId="51" fillId="13" borderId="0" applyNumberFormat="0" applyBorder="0" applyAlignment="0" applyProtection="0"/>
    <xf numFmtId="0" fontId="26" fillId="5" borderId="21" applyNumberFormat="0" applyFont="0" applyAlignment="0" applyProtection="0"/>
    <xf numFmtId="0" fontId="52" fillId="3" borderId="22" applyNumberFormat="0" applyAlignment="0" applyProtection="0"/>
    <xf numFmtId="0" fontId="53" fillId="0" borderId="0" applyNumberFormat="0" applyFill="0" applyBorder="0" applyAlignment="0" applyProtection="0"/>
    <xf numFmtId="0" fontId="54" fillId="0" borderId="23" applyNumberFormat="0" applyFill="0" applyAlignment="0" applyProtection="0"/>
    <xf numFmtId="0" fontId="55" fillId="0" borderId="0" applyNumberFormat="0" applyFill="0" applyBorder="0" applyAlignment="0" applyProtection="0"/>
    <xf numFmtId="0" fontId="40" fillId="25" borderId="0" applyNumberFormat="0" applyBorder="0" applyAlignment="0" applyProtection="0"/>
    <xf numFmtId="0" fontId="40" fillId="26" borderId="0" applyNumberFormat="0" applyBorder="0" applyAlignment="0" applyProtection="0"/>
    <xf numFmtId="0" fontId="40" fillId="27" borderId="0" applyNumberFormat="0" applyBorder="0" applyAlignment="0" applyProtection="0"/>
    <xf numFmtId="0" fontId="40" fillId="19" borderId="0" applyNumberFormat="0" applyBorder="0" applyAlignment="0" applyProtection="0"/>
    <xf numFmtId="0" fontId="40" fillId="17" borderId="0" applyNumberFormat="0" applyBorder="0" applyAlignment="0" applyProtection="0"/>
    <xf numFmtId="0" fontId="40" fillId="23" borderId="0" applyNumberFormat="0" applyBorder="0" applyAlignment="0" applyProtection="0"/>
    <xf numFmtId="0" fontId="56" fillId="4" borderId="15" applyNumberFormat="0" applyAlignment="0" applyProtection="0"/>
    <xf numFmtId="9" fontId="57" fillId="0" borderId="0" applyFont="0" applyFill="0" applyBorder="0" applyAlignment="0" applyProtection="0"/>
    <xf numFmtId="0" fontId="58" fillId="11" borderId="22" applyNumberFormat="0" applyAlignment="0" applyProtection="0"/>
    <xf numFmtId="0" fontId="59" fillId="11" borderId="15" applyNumberFormat="0" applyAlignment="0" applyProtection="0"/>
    <xf numFmtId="169" fontId="24" fillId="0" borderId="0" applyFont="0" applyFill="0" applyBorder="0" applyAlignment="0" applyProtection="0"/>
    <xf numFmtId="169" fontId="24" fillId="0" borderId="0" applyFont="0" applyFill="0" applyBorder="0" applyAlignment="0" applyProtection="0"/>
    <xf numFmtId="173" fontId="57" fillId="0" borderId="0" applyFill="0" applyBorder="0" applyAlignment="0" applyProtection="0"/>
    <xf numFmtId="0" fontId="60" fillId="0" borderId="24" applyNumberFormat="0" applyFill="0" applyAlignment="0" applyProtection="0"/>
    <xf numFmtId="0" fontId="60" fillId="0" borderId="24" applyNumberFormat="0" applyFill="0" applyAlignment="0" applyProtection="0"/>
    <xf numFmtId="0" fontId="61" fillId="0" borderId="18" applyNumberFormat="0" applyFill="0" applyAlignment="0" applyProtection="0"/>
    <xf numFmtId="0" fontId="61" fillId="0" borderId="18" applyNumberFormat="0" applyFill="0" applyAlignment="0" applyProtection="0"/>
    <xf numFmtId="0" fontId="62" fillId="0" borderId="25" applyNumberFormat="0" applyFill="0" applyAlignment="0" applyProtection="0"/>
    <xf numFmtId="0" fontId="62" fillId="0" borderId="25" applyNumberFormat="0" applyFill="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57" fillId="0" borderId="0"/>
    <xf numFmtId="0" fontId="25" fillId="0" borderId="0"/>
    <xf numFmtId="0" fontId="25" fillId="0" borderId="0"/>
    <xf numFmtId="0" fontId="36" fillId="0" borderId="0"/>
    <xf numFmtId="0" fontId="37" fillId="0" borderId="0"/>
    <xf numFmtId="0" fontId="24" fillId="0" borderId="0"/>
    <xf numFmtId="0" fontId="25" fillId="0" borderId="0"/>
    <xf numFmtId="0" fontId="25" fillId="0" borderId="0"/>
    <xf numFmtId="0" fontId="19" fillId="0" borderId="0"/>
    <xf numFmtId="0" fontId="19" fillId="0" borderId="0"/>
    <xf numFmtId="0" fontId="19" fillId="0" borderId="0"/>
    <xf numFmtId="0" fontId="19" fillId="0" borderId="0"/>
    <xf numFmtId="0" fontId="25" fillId="0" borderId="0"/>
    <xf numFmtId="0" fontId="38" fillId="0" borderId="0"/>
    <xf numFmtId="0" fontId="63" fillId="0" borderId="26" applyNumberFormat="0" applyFill="0" applyAlignment="0" applyProtection="0"/>
    <xf numFmtId="0" fontId="64" fillId="24" borderId="16" applyNumberFormat="0" applyAlignment="0" applyProtection="0"/>
    <xf numFmtId="0" fontId="65" fillId="0" borderId="0" applyNumberFormat="0" applyFill="0" applyBorder="0" applyAlignment="0" applyProtection="0"/>
    <xf numFmtId="0" fontId="66" fillId="13" borderId="0" applyNumberFormat="0" applyBorder="0" applyAlignment="0" applyProtection="0"/>
    <xf numFmtId="0" fontId="37" fillId="0" borderId="0"/>
    <xf numFmtId="0" fontId="67" fillId="0" borderId="0"/>
    <xf numFmtId="0" fontId="67" fillId="0" borderId="0"/>
    <xf numFmtId="0" fontId="67" fillId="0" borderId="0"/>
    <xf numFmtId="0" fontId="67" fillId="0" borderId="0"/>
    <xf numFmtId="0" fontId="34" fillId="0" borderId="0"/>
    <xf numFmtId="0" fontId="34" fillId="0" borderId="0"/>
    <xf numFmtId="0" fontId="34" fillId="0" borderId="0"/>
    <xf numFmtId="0" fontId="24" fillId="0" borderId="0"/>
    <xf numFmtId="0" fontId="36" fillId="0" borderId="0"/>
    <xf numFmtId="0" fontId="19" fillId="0" borderId="0"/>
    <xf numFmtId="0" fontId="19" fillId="0" borderId="0"/>
    <xf numFmtId="0" fontId="19" fillId="0" borderId="0"/>
    <xf numFmtId="0" fontId="19" fillId="0" borderId="0"/>
    <xf numFmtId="0" fontId="19" fillId="0" borderId="0"/>
    <xf numFmtId="0" fontId="24" fillId="0" borderId="0"/>
    <xf numFmtId="0" fontId="25" fillId="0" borderId="0"/>
    <xf numFmtId="0" fontId="24" fillId="0" borderId="0"/>
    <xf numFmtId="0" fontId="25" fillId="0" borderId="0"/>
    <xf numFmtId="0" fontId="25" fillId="0" borderId="0"/>
    <xf numFmtId="0" fontId="19" fillId="0" borderId="0"/>
    <xf numFmtId="0" fontId="19" fillId="0" borderId="0"/>
    <xf numFmtId="0" fontId="19" fillId="0" borderId="0"/>
    <xf numFmtId="0" fontId="19" fillId="0" borderId="0"/>
    <xf numFmtId="0" fontId="19" fillId="0" borderId="0"/>
    <xf numFmtId="0" fontId="19" fillId="0" borderId="0"/>
    <xf numFmtId="0" fontId="24" fillId="0" borderId="0"/>
    <xf numFmtId="0" fontId="36" fillId="0" borderId="0"/>
    <xf numFmtId="0" fontId="24" fillId="0" borderId="0"/>
    <xf numFmtId="0" fontId="24" fillId="0" borderId="0"/>
    <xf numFmtId="0" fontId="24" fillId="0" borderId="0"/>
    <xf numFmtId="0" fontId="24" fillId="0" borderId="0"/>
    <xf numFmtId="0" fontId="24" fillId="0" borderId="0"/>
    <xf numFmtId="0" fontId="19" fillId="0" borderId="0"/>
    <xf numFmtId="0" fontId="37" fillId="0" borderId="0"/>
    <xf numFmtId="0" fontId="36" fillId="0" borderId="0"/>
    <xf numFmtId="0" fontId="26" fillId="0" borderId="0"/>
    <xf numFmtId="0" fontId="19" fillId="0" borderId="0"/>
    <xf numFmtId="0" fontId="24" fillId="0" borderId="0"/>
    <xf numFmtId="0" fontId="25" fillId="0" borderId="0"/>
    <xf numFmtId="0" fontId="24" fillId="0" borderId="0"/>
    <xf numFmtId="0" fontId="25" fillId="0" borderId="0"/>
    <xf numFmtId="0" fontId="57" fillId="0" borderId="0"/>
    <xf numFmtId="0" fontId="19" fillId="0" borderId="0"/>
    <xf numFmtId="0" fontId="19" fillId="0" borderId="0"/>
    <xf numFmtId="0" fontId="19" fillId="0" borderId="0"/>
    <xf numFmtId="0" fontId="19" fillId="0" borderId="0"/>
    <xf numFmtId="0" fontId="25" fillId="0" borderId="0"/>
    <xf numFmtId="0" fontId="25" fillId="0" borderId="0"/>
    <xf numFmtId="0" fontId="37" fillId="0" borderId="0"/>
    <xf numFmtId="0" fontId="25" fillId="0" borderId="0"/>
    <xf numFmtId="0" fontId="25" fillId="0" borderId="0"/>
    <xf numFmtId="0" fontId="37" fillId="0" borderId="0"/>
    <xf numFmtId="0" fontId="25" fillId="0" borderId="0"/>
    <xf numFmtId="0" fontId="25" fillId="0" borderId="0"/>
    <xf numFmtId="0" fontId="37" fillId="0" borderId="0"/>
    <xf numFmtId="0" fontId="25" fillId="0" borderId="0"/>
    <xf numFmtId="0" fontId="37" fillId="0" borderId="0"/>
    <xf numFmtId="0" fontId="37" fillId="0" borderId="0"/>
    <xf numFmtId="0" fontId="37" fillId="0" borderId="0"/>
    <xf numFmtId="0" fontId="25" fillId="0" borderId="0"/>
    <xf numFmtId="0" fontId="38" fillId="0" borderId="0"/>
    <xf numFmtId="0" fontId="24" fillId="0" borderId="0"/>
    <xf numFmtId="0" fontId="19" fillId="0" borderId="0"/>
    <xf numFmtId="0" fontId="19" fillId="0" borderId="0"/>
    <xf numFmtId="0" fontId="19" fillId="0" borderId="0"/>
    <xf numFmtId="0" fontId="19" fillId="0" borderId="0"/>
    <xf numFmtId="0" fontId="24" fillId="0" borderId="0"/>
    <xf numFmtId="0" fontId="19" fillId="0" borderId="0"/>
    <xf numFmtId="0" fontId="19" fillId="0" borderId="0"/>
    <xf numFmtId="0" fontId="38" fillId="0" borderId="0"/>
    <xf numFmtId="0" fontId="19" fillId="0" borderId="0"/>
    <xf numFmtId="0" fontId="26" fillId="0" borderId="0"/>
    <xf numFmtId="0" fontId="38" fillId="0" borderId="0"/>
    <xf numFmtId="0" fontId="67" fillId="0" borderId="0"/>
    <xf numFmtId="0" fontId="38" fillId="0" borderId="0"/>
    <xf numFmtId="0" fontId="36" fillId="0" borderId="0"/>
    <xf numFmtId="0" fontId="25" fillId="0" borderId="0"/>
    <xf numFmtId="0" fontId="25" fillId="0" borderId="0"/>
    <xf numFmtId="0" fontId="25" fillId="0" borderId="0"/>
    <xf numFmtId="0" fontId="38" fillId="0" borderId="0"/>
    <xf numFmtId="0" fontId="57" fillId="0" borderId="0"/>
    <xf numFmtId="0" fontId="68" fillId="8" borderId="0" applyNumberFormat="0" applyBorder="0" applyAlignment="0" applyProtection="0"/>
    <xf numFmtId="0" fontId="69" fillId="0" borderId="0" applyNumberFormat="0" applyFill="0" applyBorder="0" applyAlignment="0" applyProtection="0"/>
    <xf numFmtId="0" fontId="37" fillId="5" borderId="21" applyNumberFormat="0" applyFont="0" applyAlignment="0" applyProtection="0"/>
    <xf numFmtId="9" fontId="25" fillId="0" borderId="0" applyFont="0" applyFill="0" applyBorder="0" applyAlignment="0" applyProtection="0"/>
    <xf numFmtId="9" fontId="37" fillId="0" borderId="0" applyFont="0" applyFill="0" applyBorder="0" applyAlignment="0" applyProtection="0"/>
    <xf numFmtId="9" fontId="57" fillId="0" borderId="0" applyFill="0" applyBorder="0" applyAlignment="0" applyProtection="0"/>
    <xf numFmtId="9" fontId="26" fillId="0" borderId="0" applyFont="0" applyFill="0" applyBorder="0" applyAlignment="0" applyProtection="0"/>
    <xf numFmtId="9" fontId="37" fillId="0" borderId="0" applyFill="0" applyBorder="0" applyAlignment="0" applyProtection="0"/>
    <xf numFmtId="9" fontId="24" fillId="0" borderId="0" applyFont="0" applyFill="0" applyBorder="0" applyAlignment="0" applyProtection="0"/>
    <xf numFmtId="9" fontId="38" fillId="0" borderId="0" applyFont="0" applyFill="0" applyBorder="0" applyAlignment="0" applyProtection="0"/>
    <xf numFmtId="0" fontId="70" fillId="0" borderId="20" applyNumberFormat="0" applyFill="0" applyAlignment="0" applyProtection="0"/>
    <xf numFmtId="0" fontId="71" fillId="0" borderId="0" applyNumberFormat="0" applyFill="0" applyBorder="0" applyAlignment="0" applyProtection="0"/>
    <xf numFmtId="175" fontId="24"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70" fontId="37"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76" fontId="25" fillId="0" borderId="0" applyFont="0" applyFill="0" applyBorder="0" applyAlignment="0" applyProtection="0"/>
    <xf numFmtId="176" fontId="25" fillId="0" borderId="0" applyFont="0" applyFill="0" applyBorder="0" applyAlignment="0" applyProtection="0"/>
    <xf numFmtId="176" fontId="25" fillId="0" borderId="0" applyFont="0" applyFill="0" applyBorder="0" applyAlignment="0" applyProtection="0"/>
    <xf numFmtId="170" fontId="24" fillId="0" borderId="0" applyFont="0" applyFill="0" applyBorder="0" applyAlignment="0" applyProtection="0"/>
    <xf numFmtId="170" fontId="38" fillId="0" borderId="0" applyFont="0" applyFill="0" applyBorder="0" applyAlignment="0" applyProtection="0"/>
    <xf numFmtId="0" fontId="72" fillId="9" borderId="0" applyNumberFormat="0" applyBorder="0" applyAlignment="0" applyProtection="0"/>
    <xf numFmtId="0" fontId="38" fillId="0" borderId="0"/>
    <xf numFmtId="0" fontId="42" fillId="3" borderId="15" applyNumberFormat="0" applyAlignment="0" applyProtection="0"/>
    <xf numFmtId="0" fontId="49" fillId="4" borderId="15" applyNumberFormat="0" applyAlignment="0" applyProtection="0"/>
    <xf numFmtId="0" fontId="26" fillId="5" borderId="21" applyNumberFormat="0" applyFont="0" applyAlignment="0" applyProtection="0"/>
    <xf numFmtId="0" fontId="52" fillId="3" borderId="22" applyNumberFormat="0" applyAlignment="0" applyProtection="0"/>
    <xf numFmtId="0" fontId="54" fillId="0" borderId="23" applyNumberFormat="0" applyFill="0" applyAlignment="0" applyProtection="0"/>
    <xf numFmtId="0" fontId="19" fillId="0" borderId="0"/>
    <xf numFmtId="0" fontId="19" fillId="0" borderId="0"/>
    <xf numFmtId="0" fontId="36" fillId="0" borderId="0"/>
    <xf numFmtId="0" fontId="19" fillId="0" borderId="0"/>
    <xf numFmtId="0" fontId="36" fillId="0" borderId="0"/>
    <xf numFmtId="9" fontId="36" fillId="0" borderId="0" applyFont="0" applyFill="0" applyBorder="0" applyAlignment="0" applyProtection="0"/>
    <xf numFmtId="0" fontId="17" fillId="0" borderId="0"/>
    <xf numFmtId="0" fontId="98" fillId="0" borderId="0" applyNumberFormat="0" applyFill="0" applyBorder="0" applyAlignment="0" applyProtection="0"/>
    <xf numFmtId="0" fontId="99" fillId="35" borderId="0" applyNumberFormat="0" applyBorder="0" applyAlignment="0" applyProtection="0"/>
    <xf numFmtId="0" fontId="99" fillId="35"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0" borderId="0" applyNumberFormat="0" applyFill="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4" fillId="40" borderId="0" applyNumberFormat="0" applyBorder="0" applyAlignment="0" applyProtection="0"/>
    <xf numFmtId="0" fontId="94" fillId="40" borderId="0" applyNumberFormat="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89" fillId="0" borderId="0" applyNumberFormat="0" applyFill="0" applyBorder="0" applyAlignment="0" applyProtection="0"/>
    <xf numFmtId="0" fontId="95" fillId="41" borderId="0" applyNumberFormat="0" applyBorder="0" applyAlignment="0" applyProtection="0"/>
    <xf numFmtId="0" fontId="95" fillId="41" borderId="0" applyNumberFormat="0" applyBorder="0" applyAlignment="0" applyProtection="0"/>
    <xf numFmtId="0" fontId="92" fillId="41" borderId="15" applyNumberFormat="0" applyAlignment="0" applyProtection="0"/>
    <xf numFmtId="0" fontId="92" fillId="41" borderId="15" applyNumberFormat="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177" fontId="25" fillId="0" borderId="0" applyFill="0" applyBorder="0" applyAlignment="0" applyProtection="0"/>
    <xf numFmtId="0" fontId="16" fillId="0" borderId="0"/>
    <xf numFmtId="0" fontId="103" fillId="0" borderId="0"/>
    <xf numFmtId="0" fontId="106" fillId="0" borderId="0"/>
    <xf numFmtId="0" fontId="15" fillId="0" borderId="0"/>
    <xf numFmtId="0" fontId="112" fillId="0" borderId="0" applyNumberFormat="0" applyFill="0" applyBorder="0" applyAlignment="0" applyProtection="0">
      <alignment vertical="top"/>
      <protection locked="0"/>
    </xf>
    <xf numFmtId="0" fontId="14" fillId="0" borderId="0"/>
    <xf numFmtId="0" fontId="14" fillId="0" borderId="0"/>
    <xf numFmtId="0" fontId="13" fillId="0" borderId="0"/>
    <xf numFmtId="0" fontId="122" fillId="0" borderId="0"/>
    <xf numFmtId="0" fontId="24" fillId="0" borderId="0"/>
    <xf numFmtId="0" fontId="57" fillId="0" borderId="0"/>
    <xf numFmtId="0" fontId="24" fillId="0" borderId="0"/>
    <xf numFmtId="0" fontId="24" fillId="0" borderId="0"/>
    <xf numFmtId="0" fontId="57" fillId="0" borderId="0"/>
    <xf numFmtId="0" fontId="57" fillId="0" borderId="0"/>
    <xf numFmtId="0" fontId="133" fillId="0" borderId="0"/>
    <xf numFmtId="0" fontId="122" fillId="0" borderId="0"/>
    <xf numFmtId="0" fontId="122" fillId="0" borderId="0"/>
    <xf numFmtId="0" fontId="122"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4" fillId="0" borderId="0"/>
    <xf numFmtId="0" fontId="133"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25" fillId="0" borderId="0"/>
    <xf numFmtId="0" fontId="25" fillId="0" borderId="0"/>
    <xf numFmtId="0" fontId="133" fillId="0" borderId="0"/>
    <xf numFmtId="0" fontId="133"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4"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57" fillId="0" borderId="0"/>
    <xf numFmtId="0" fontId="24" fillId="0" borderId="0"/>
    <xf numFmtId="0" fontId="24" fillId="0" borderId="0"/>
    <xf numFmtId="0" fontId="57" fillId="0" borderId="0"/>
    <xf numFmtId="0" fontId="57" fillId="0" borderId="0"/>
    <xf numFmtId="0" fontId="13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33"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133"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37" fillId="48" borderId="0" applyNumberFormat="0" applyBorder="0" applyAlignment="0" applyProtection="0"/>
    <xf numFmtId="0" fontId="37" fillId="7" borderId="0" applyNumberFormat="0" applyBorder="0" applyAlignment="0" applyProtection="0"/>
    <xf numFmtId="0" fontId="37" fillId="48" borderId="0" applyNumberFormat="0" applyBorder="0" applyAlignment="0" applyProtection="0"/>
    <xf numFmtId="0" fontId="38" fillId="7" borderId="0" applyNumberFormat="0" applyBorder="0" applyAlignment="0" applyProtection="0"/>
    <xf numFmtId="0" fontId="37" fillId="37" borderId="0" applyNumberFormat="0" applyBorder="0" applyAlignment="0" applyProtection="0"/>
    <xf numFmtId="0" fontId="37" fillId="48" borderId="0" applyNumberFormat="0" applyBorder="0" applyAlignment="0" applyProtection="0"/>
    <xf numFmtId="0" fontId="37" fillId="3" borderId="0" applyNumberFormat="0" applyBorder="0" applyAlignment="0" applyProtection="0"/>
    <xf numFmtId="0" fontId="37" fillId="48"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49" borderId="0" applyNumberFormat="0" applyBorder="0" applyAlignment="0" applyProtection="0"/>
    <xf numFmtId="0" fontId="37" fillId="8" borderId="0" applyNumberFormat="0" applyBorder="0" applyAlignment="0" applyProtection="0"/>
    <xf numFmtId="0" fontId="37" fillId="49" borderId="0" applyNumberFormat="0" applyBorder="0" applyAlignment="0" applyProtection="0"/>
    <xf numFmtId="0" fontId="38" fillId="8" borderId="0" applyNumberFormat="0" applyBorder="0" applyAlignment="0" applyProtection="0"/>
    <xf numFmtId="0" fontId="37" fillId="50" borderId="0" applyNumberFormat="0" applyBorder="0" applyAlignment="0" applyProtection="0"/>
    <xf numFmtId="0" fontId="37" fillId="49" borderId="0" applyNumberFormat="0" applyBorder="0" applyAlignment="0" applyProtection="0"/>
    <xf numFmtId="0" fontId="37" fillId="4" borderId="0" applyNumberFormat="0" applyBorder="0" applyAlignment="0" applyProtection="0"/>
    <xf numFmtId="0" fontId="37" fillId="49"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41" borderId="0" applyNumberFormat="0" applyBorder="0" applyAlignment="0" applyProtection="0"/>
    <xf numFmtId="0" fontId="37" fillId="9" borderId="0" applyNumberFormat="0" applyBorder="0" applyAlignment="0" applyProtection="0"/>
    <xf numFmtId="0" fontId="37" fillId="41" borderId="0" applyNumberFormat="0" applyBorder="0" applyAlignment="0" applyProtection="0"/>
    <xf numFmtId="0" fontId="38" fillId="9"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0" fontId="37" fillId="5" borderId="0" applyNumberFormat="0" applyBorder="0" applyAlignment="0" applyProtection="0"/>
    <xf numFmtId="0" fontId="37" fillId="41" borderId="0" applyNumberFormat="0" applyBorder="0" applyAlignment="0" applyProtection="0"/>
    <xf numFmtId="0" fontId="37" fillId="41" borderId="0" applyNumberFormat="0" applyBorder="0" applyAlignment="0" applyProtection="0"/>
    <xf numFmtId="0" fontId="37" fillId="48" borderId="0" applyNumberFormat="0" applyBorder="0" applyAlignment="0" applyProtection="0"/>
    <xf numFmtId="0" fontId="37" fillId="10" borderId="0" applyNumberFormat="0" applyBorder="0" applyAlignment="0" applyProtection="0"/>
    <xf numFmtId="0" fontId="37" fillId="48" borderId="0" applyNumberFormat="0" applyBorder="0" applyAlignment="0" applyProtection="0"/>
    <xf numFmtId="0" fontId="38" fillId="10" borderId="0" applyNumberFormat="0" applyBorder="0" applyAlignment="0" applyProtection="0"/>
    <xf numFmtId="0" fontId="37" fillId="51" borderId="0" applyNumberFormat="0" applyBorder="0" applyAlignment="0" applyProtection="0"/>
    <xf numFmtId="0" fontId="37" fillId="48" borderId="0" applyNumberFormat="0" applyBorder="0" applyAlignment="0" applyProtection="0"/>
    <xf numFmtId="0" fontId="37" fillId="3" borderId="0" applyNumberFormat="0" applyBorder="0" applyAlignment="0" applyProtection="0"/>
    <xf numFmtId="0" fontId="37" fillId="48"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2" borderId="0" applyNumberFormat="0" applyBorder="0" applyAlignment="0" applyProtection="0"/>
    <xf numFmtId="0" fontId="37" fillId="6" borderId="0" applyNumberFormat="0" applyBorder="0" applyAlignment="0" applyProtection="0"/>
    <xf numFmtId="0" fontId="37" fillId="52" borderId="0" applyNumberFormat="0" applyBorder="0" applyAlignment="0" applyProtection="0"/>
    <xf numFmtId="0" fontId="38" fillId="6" borderId="0" applyNumberFormat="0" applyBorder="0" applyAlignment="0" applyProtection="0"/>
    <xf numFmtId="0" fontId="37" fillId="53"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49" borderId="0" applyNumberFormat="0" applyBorder="0" applyAlignment="0" applyProtection="0"/>
    <xf numFmtId="0" fontId="37" fillId="4" borderId="0" applyNumberFormat="0" applyBorder="0" applyAlignment="0" applyProtection="0"/>
    <xf numFmtId="0" fontId="37" fillId="49" borderId="0" applyNumberFormat="0" applyBorder="0" applyAlignment="0" applyProtection="0"/>
    <xf numFmtId="0" fontId="38" fillId="4" borderId="0" applyNumberFormat="0" applyBorder="0" applyAlignment="0" applyProtection="0"/>
    <xf numFmtId="0" fontId="37" fillId="3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7" borderId="0" applyNumberFormat="0" applyBorder="0" applyAlignment="0" applyProtection="0"/>
    <xf numFmtId="0" fontId="37" fillId="54" borderId="0" applyNumberFormat="0" applyBorder="0" applyProtection="0">
      <alignment horizontal="left"/>
    </xf>
    <xf numFmtId="0" fontId="37" fillId="54" borderId="0" applyNumberFormat="0" applyBorder="0" applyProtection="0">
      <alignment horizontal="left"/>
    </xf>
    <xf numFmtId="0" fontId="37" fillId="54" borderId="0" applyNumberFormat="0" applyBorder="0" applyProtection="0">
      <alignment horizontal="left"/>
    </xf>
    <xf numFmtId="0" fontId="37" fillId="54" borderId="0" applyNumberFormat="0" applyBorder="0" applyProtection="0">
      <alignment horizontal="left"/>
    </xf>
    <xf numFmtId="0" fontId="37" fillId="55" borderId="0" applyNumberFormat="0" applyBorder="0" applyProtection="0">
      <alignment horizontal="left"/>
    </xf>
    <xf numFmtId="0" fontId="37" fillId="8" borderId="0" applyNumberFormat="0" applyBorder="0" applyAlignment="0" applyProtection="0"/>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7" borderId="0" applyNumberFormat="0" applyBorder="0" applyProtection="0">
      <alignment horizontal="left"/>
    </xf>
    <xf numFmtId="0" fontId="37" fillId="9" borderId="0" applyNumberFormat="0" applyBorder="0" applyAlignment="0" applyProtection="0"/>
    <xf numFmtId="0" fontId="37" fillId="58" borderId="0" applyNumberFormat="0" applyBorder="0" applyProtection="0">
      <alignment horizontal="left"/>
    </xf>
    <xf numFmtId="0" fontId="37" fillId="58" borderId="0" applyNumberFormat="0" applyBorder="0" applyProtection="0">
      <alignment horizontal="left"/>
    </xf>
    <xf numFmtId="0" fontId="37" fillId="58" borderId="0" applyNumberFormat="0" applyBorder="0" applyProtection="0">
      <alignment horizontal="left"/>
    </xf>
    <xf numFmtId="0" fontId="37" fillId="58" borderId="0" applyNumberFormat="0" applyBorder="0" applyProtection="0">
      <alignment horizontal="left"/>
    </xf>
    <xf numFmtId="0" fontId="37" fillId="40" borderId="0" applyNumberFormat="0" applyBorder="0" applyProtection="0">
      <alignment horizontal="left"/>
    </xf>
    <xf numFmtId="0" fontId="37" fillId="10" borderId="0" applyNumberFormat="0" applyBorder="0" applyAlignment="0" applyProtection="0"/>
    <xf numFmtId="0" fontId="37" fillId="59" borderId="0" applyNumberFormat="0" applyBorder="0" applyProtection="0">
      <alignment horizontal="left"/>
    </xf>
    <xf numFmtId="0" fontId="37" fillId="59" borderId="0" applyNumberFormat="0" applyBorder="0" applyProtection="0">
      <alignment horizontal="left"/>
    </xf>
    <xf numFmtId="0" fontId="37" fillId="59" borderId="0" applyNumberFormat="0" applyBorder="0" applyProtection="0">
      <alignment horizontal="left"/>
    </xf>
    <xf numFmtId="0" fontId="37" fillId="59" borderId="0" applyNumberFormat="0" applyBorder="0" applyProtection="0">
      <alignment horizontal="left"/>
    </xf>
    <xf numFmtId="0" fontId="37" fillId="60" borderId="0" applyNumberFormat="0" applyBorder="0" applyProtection="0">
      <alignment horizontal="left"/>
    </xf>
    <xf numFmtId="0" fontId="37" fillId="6" borderId="0" applyNumberFormat="0" applyBorder="0" applyAlignment="0" applyProtection="0"/>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52" borderId="0" applyNumberFormat="0" applyBorder="0" applyProtection="0">
      <alignment horizontal="left"/>
    </xf>
    <xf numFmtId="0" fontId="37" fillId="4" borderId="0" applyNumberFormat="0" applyBorder="0" applyAlignment="0" applyProtection="0"/>
    <xf numFmtId="0" fontId="37" fillId="62" borderId="0" applyNumberFormat="0" applyBorder="0" applyProtection="0">
      <alignment horizontal="left"/>
    </xf>
    <xf numFmtId="0" fontId="37" fillId="62" borderId="0" applyNumberFormat="0" applyBorder="0" applyProtection="0">
      <alignment horizontal="left"/>
    </xf>
    <xf numFmtId="0" fontId="37" fillId="62" borderId="0" applyNumberFormat="0" applyBorder="0" applyProtection="0">
      <alignment horizontal="left"/>
    </xf>
    <xf numFmtId="0" fontId="37" fillId="62" borderId="0" applyNumberFormat="0" applyBorder="0" applyProtection="0">
      <alignment horizontal="left"/>
    </xf>
    <xf numFmtId="0" fontId="37" fillId="63" borderId="0" applyNumberFormat="0" applyBorder="0" applyProtection="0">
      <alignment horizontal="left"/>
    </xf>
    <xf numFmtId="0" fontId="37" fillId="64" borderId="0" applyNumberFormat="0" applyBorder="0" applyAlignment="0" applyProtection="0"/>
    <xf numFmtId="0" fontId="37" fillId="14" borderId="0" applyNumberFormat="0" applyBorder="0" applyAlignment="0" applyProtection="0"/>
    <xf numFmtId="0" fontId="37" fillId="64" borderId="0" applyNumberFormat="0" applyBorder="0" applyAlignment="0" applyProtection="0"/>
    <xf numFmtId="0" fontId="38" fillId="14" borderId="0" applyNumberFormat="0" applyBorder="0" applyAlignment="0" applyProtection="0"/>
    <xf numFmtId="0" fontId="37" fillId="65" borderId="0" applyNumberFormat="0" applyBorder="0" applyAlignment="0" applyProtection="0"/>
    <xf numFmtId="0" fontId="37" fillId="64" borderId="0" applyNumberFormat="0" applyBorder="0" applyAlignment="0" applyProtection="0"/>
    <xf numFmtId="0" fontId="37" fillId="11" borderId="0" applyNumberFormat="0" applyBorder="0" applyAlignment="0" applyProtection="0"/>
    <xf numFmtId="0" fontId="37" fillId="64"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7" borderId="0" applyNumberFormat="0" applyBorder="0" applyAlignment="0" applyProtection="0"/>
    <xf numFmtId="0" fontId="37" fillId="12" borderId="0" applyNumberFormat="0" applyBorder="0" applyAlignment="0" applyProtection="0"/>
    <xf numFmtId="0" fontId="37" fillId="67" borderId="0" applyNumberFormat="0" applyBorder="0" applyAlignment="0" applyProtection="0"/>
    <xf numFmtId="0" fontId="38" fillId="12"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7" fillId="15" borderId="0" applyNumberFormat="0" applyBorder="0" applyAlignment="0" applyProtection="0"/>
    <xf numFmtId="0" fontId="37" fillId="68" borderId="0" applyNumberFormat="0" applyBorder="0" applyAlignment="0" applyProtection="0"/>
    <xf numFmtId="0" fontId="38" fillId="15" borderId="0" applyNumberFormat="0" applyBorder="0" applyAlignment="0" applyProtection="0"/>
    <xf numFmtId="0" fontId="37" fillId="69" borderId="0" applyNumberFormat="0" applyBorder="0" applyAlignment="0" applyProtection="0"/>
    <xf numFmtId="0" fontId="37" fillId="68" borderId="0" applyNumberFormat="0" applyBorder="0" applyAlignment="0" applyProtection="0"/>
    <xf numFmtId="0" fontId="37" fillId="13"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4" borderId="0" applyNumberFormat="0" applyBorder="0" applyAlignment="0" applyProtection="0"/>
    <xf numFmtId="0" fontId="37" fillId="10" borderId="0" applyNumberFormat="0" applyBorder="0" applyAlignment="0" applyProtection="0"/>
    <xf numFmtId="0" fontId="37" fillId="64" borderId="0" applyNumberFormat="0" applyBorder="0" applyAlignment="0" applyProtection="0"/>
    <xf numFmtId="0" fontId="38" fillId="10" borderId="0" applyNumberFormat="0" applyBorder="0" applyAlignment="0" applyProtection="0"/>
    <xf numFmtId="0" fontId="37" fillId="51" borderId="0" applyNumberFormat="0" applyBorder="0" applyAlignment="0" applyProtection="0"/>
    <xf numFmtId="0" fontId="37" fillId="64" borderId="0" applyNumberFormat="0" applyBorder="0" applyAlignment="0" applyProtection="0"/>
    <xf numFmtId="0" fontId="37" fillId="11" borderId="0" applyNumberFormat="0" applyBorder="0" applyAlignment="0" applyProtection="0"/>
    <xf numFmtId="0" fontId="37" fillId="64"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70" borderId="0" applyNumberFormat="0" applyBorder="0" applyAlignment="0" applyProtection="0"/>
    <xf numFmtId="0" fontId="37" fillId="14" borderId="0" applyNumberFormat="0" applyBorder="0" applyAlignment="0" applyProtection="0"/>
    <xf numFmtId="0" fontId="37" fillId="70" borderId="0" applyNumberFormat="0" applyBorder="0" applyAlignment="0" applyProtection="0"/>
    <xf numFmtId="0" fontId="38" fillId="14" borderId="0" applyNumberFormat="0" applyBorder="0" applyAlignment="0" applyProtection="0"/>
    <xf numFmtId="0" fontId="37" fillId="65"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49" borderId="0" applyNumberFormat="0" applyBorder="0" applyAlignment="0" applyProtection="0"/>
    <xf numFmtId="0" fontId="37" fillId="16" borderId="0" applyNumberFormat="0" applyBorder="0" applyAlignment="0" applyProtection="0"/>
    <xf numFmtId="0" fontId="37" fillId="49" borderId="0" applyNumberFormat="0" applyBorder="0" applyAlignment="0" applyProtection="0"/>
    <xf numFmtId="0" fontId="38" fillId="16" borderId="0" applyNumberFormat="0" applyBorder="0" applyAlignment="0" applyProtection="0"/>
    <xf numFmtId="0" fontId="37" fillId="71" borderId="0" applyNumberFormat="0" applyBorder="0" applyAlignment="0" applyProtection="0"/>
    <xf numFmtId="0" fontId="37" fillId="49" borderId="0" applyNumberFormat="0" applyBorder="0" applyAlignment="0" applyProtection="0"/>
    <xf numFmtId="0" fontId="37" fillId="4" borderId="0" applyNumberFormat="0" applyBorder="0" applyAlignment="0" applyProtection="0"/>
    <xf numFmtId="0" fontId="37" fillId="49"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14" borderId="0" applyNumberFormat="0" applyBorder="0" applyAlignment="0" applyProtection="0"/>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72" borderId="0" applyNumberFormat="0" applyBorder="0" applyProtection="0">
      <alignment horizontal="left"/>
    </xf>
    <xf numFmtId="0" fontId="37" fillId="12" borderId="0" applyNumberFormat="0" applyBorder="0" applyAlignment="0" applyProtection="0"/>
    <xf numFmtId="0" fontId="37" fillId="73" borderId="0" applyNumberFormat="0" applyBorder="0" applyProtection="0">
      <alignment horizontal="left"/>
    </xf>
    <xf numFmtId="0" fontId="37" fillId="73" borderId="0" applyNumberFormat="0" applyBorder="0" applyProtection="0">
      <alignment horizontal="left"/>
    </xf>
    <xf numFmtId="0" fontId="37" fillId="73" borderId="0" applyNumberFormat="0" applyBorder="0" applyProtection="0">
      <alignment horizontal="left"/>
    </xf>
    <xf numFmtId="0" fontId="37" fillId="73" borderId="0" applyNumberFormat="0" applyBorder="0" applyProtection="0">
      <alignment horizontal="left"/>
    </xf>
    <xf numFmtId="0" fontId="37" fillId="56" borderId="0" applyNumberFormat="0" applyBorder="0" applyProtection="0">
      <alignment horizontal="left"/>
    </xf>
    <xf numFmtId="0" fontId="37" fillId="15" borderId="0" applyNumberFormat="0" applyBorder="0" applyAlignment="0" applyProtection="0"/>
    <xf numFmtId="0" fontId="37" fillId="58" borderId="0" applyNumberFormat="0" applyBorder="0" applyProtection="0">
      <alignment horizontal="left"/>
    </xf>
    <xf numFmtId="0" fontId="37" fillId="58" borderId="0" applyNumberFormat="0" applyBorder="0" applyProtection="0">
      <alignment horizontal="left"/>
    </xf>
    <xf numFmtId="0" fontId="37" fillId="58" borderId="0" applyNumberFormat="0" applyBorder="0" applyProtection="0">
      <alignment horizontal="left"/>
    </xf>
    <xf numFmtId="0" fontId="37" fillId="58" borderId="0" applyNumberFormat="0" applyBorder="0" applyProtection="0">
      <alignment horizontal="left"/>
    </xf>
    <xf numFmtId="0" fontId="37" fillId="69" borderId="0" applyNumberFormat="0" applyBorder="0" applyProtection="0">
      <alignment horizontal="left"/>
    </xf>
    <xf numFmtId="0" fontId="37" fillId="10" borderId="0" applyNumberFormat="0" applyBorder="0" applyAlignment="0" applyProtection="0"/>
    <xf numFmtId="0" fontId="37" fillId="74" borderId="0" applyNumberFormat="0" applyBorder="0" applyProtection="0">
      <alignment horizontal="left"/>
    </xf>
    <xf numFmtId="0" fontId="37" fillId="74" borderId="0" applyNumberFormat="0" applyBorder="0" applyProtection="0">
      <alignment horizontal="left"/>
    </xf>
    <xf numFmtId="0" fontId="37" fillId="74" borderId="0" applyNumberFormat="0" applyBorder="0" applyProtection="0">
      <alignment horizontal="left"/>
    </xf>
    <xf numFmtId="0" fontId="37" fillId="74" borderId="0" applyNumberFormat="0" applyBorder="0" applyProtection="0">
      <alignment horizontal="left"/>
    </xf>
    <xf numFmtId="0" fontId="37" fillId="60" borderId="0" applyNumberFormat="0" applyBorder="0" applyProtection="0">
      <alignment horizontal="left"/>
    </xf>
    <xf numFmtId="0" fontId="37" fillId="14" borderId="0" applyNumberFormat="0" applyBorder="0" applyAlignment="0" applyProtection="0"/>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72" borderId="0" applyNumberFormat="0" applyBorder="0" applyProtection="0">
      <alignment horizontal="left"/>
    </xf>
    <xf numFmtId="0" fontId="37" fillId="16" borderId="0" applyNumberFormat="0" applyBorder="0" applyAlignment="0" applyProtection="0"/>
    <xf numFmtId="0" fontId="37" fillId="75" borderId="0" applyNumberFormat="0" applyBorder="0" applyProtection="0">
      <alignment horizontal="left"/>
    </xf>
    <xf numFmtId="0" fontId="37" fillId="75" borderId="0" applyNumberFormat="0" applyBorder="0" applyProtection="0">
      <alignment horizontal="left"/>
    </xf>
    <xf numFmtId="0" fontId="37" fillId="75" borderId="0" applyNumberFormat="0" applyBorder="0" applyProtection="0">
      <alignment horizontal="left"/>
    </xf>
    <xf numFmtId="0" fontId="37" fillId="75" borderId="0" applyNumberFormat="0" applyBorder="0" applyProtection="0">
      <alignment horizontal="left"/>
    </xf>
    <xf numFmtId="0" fontId="37" fillId="71" borderId="0" applyNumberFormat="0" applyBorder="0" applyProtection="0">
      <alignment horizontal="left"/>
    </xf>
    <xf numFmtId="0" fontId="40" fillId="76" borderId="0" applyNumberFormat="0" applyBorder="0" applyAlignment="0" applyProtection="0"/>
    <xf numFmtId="0" fontId="40" fillId="76" borderId="0" applyNumberFormat="0" applyBorder="0" applyAlignment="0" applyProtection="0"/>
    <xf numFmtId="0" fontId="39" fillId="18" borderId="0" applyNumberFormat="0" applyBorder="0" applyAlignment="0" applyProtection="0"/>
    <xf numFmtId="0" fontId="40" fillId="77" borderId="0" applyNumberFormat="0" applyBorder="0" applyAlignment="0" applyProtection="0"/>
    <xf numFmtId="0" fontId="40" fillId="76" borderId="0" applyNumberFormat="0" applyBorder="0" applyAlignment="0" applyProtection="0"/>
    <xf numFmtId="0" fontId="40" fillId="17" borderId="0" applyNumberFormat="0" applyBorder="0" applyAlignment="0" applyProtection="0"/>
    <xf numFmtId="0" fontId="40" fillId="76" borderId="0" applyNumberFormat="0" applyBorder="0" applyAlignment="0" applyProtection="0"/>
    <xf numFmtId="0" fontId="40" fillId="76"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39" fillId="12"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39" fillId="15" borderId="0" applyNumberFormat="0" applyBorder="0" applyAlignment="0" applyProtection="0"/>
    <xf numFmtId="0" fontId="40" fillId="69" borderId="0" applyNumberFormat="0" applyBorder="0" applyAlignment="0" applyProtection="0"/>
    <xf numFmtId="0" fontId="40" fillId="68" borderId="0" applyNumberFormat="0" applyBorder="0" applyAlignment="0" applyProtection="0"/>
    <xf numFmtId="0" fontId="40" fillId="13"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4" borderId="0" applyNumberFormat="0" applyBorder="0" applyAlignment="0" applyProtection="0"/>
    <xf numFmtId="0" fontId="40" fillId="64" borderId="0" applyNumberFormat="0" applyBorder="0" applyAlignment="0" applyProtection="0"/>
    <xf numFmtId="0" fontId="39" fillId="19" borderId="0" applyNumberFormat="0" applyBorder="0" applyAlignment="0" applyProtection="0"/>
    <xf numFmtId="0" fontId="40" fillId="78" borderId="0" applyNumberFormat="0" applyBorder="0" applyAlignment="0" applyProtection="0"/>
    <xf numFmtId="0" fontId="40" fillId="64" borderId="0" applyNumberFormat="0" applyBorder="0" applyAlignment="0" applyProtection="0"/>
    <xf numFmtId="0" fontId="40" fillId="11" borderId="0" applyNumberFormat="0" applyBorder="0" applyAlignment="0" applyProtection="0"/>
    <xf numFmtId="0" fontId="40" fillId="64" borderId="0" applyNumberFormat="0" applyBorder="0" applyAlignment="0" applyProtection="0"/>
    <xf numFmtId="0" fontId="40" fillId="66" borderId="0" applyNumberFormat="0" applyBorder="0" applyAlignment="0" applyProtection="0"/>
    <xf numFmtId="0" fontId="40" fillId="66" borderId="0" applyNumberFormat="0" applyBorder="0" applyAlignment="0" applyProtection="0"/>
    <xf numFmtId="0" fontId="40" fillId="76" borderId="0" applyNumberFormat="0" applyBorder="0" applyAlignment="0" applyProtection="0"/>
    <xf numFmtId="0" fontId="40" fillId="76" borderId="0" applyNumberFormat="0" applyBorder="0" applyAlignment="0" applyProtection="0"/>
    <xf numFmtId="0" fontId="39" fillId="17" borderId="0" applyNumberFormat="0" applyBorder="0" applyAlignment="0" applyProtection="0"/>
    <xf numFmtId="0" fontId="40" fillId="76" borderId="0" applyNumberFormat="0" applyBorder="0" applyAlignment="0" applyProtection="0"/>
    <xf numFmtId="0" fontId="40" fillId="76" borderId="0" applyNumberFormat="0" applyBorder="0" applyAlignment="0" applyProtection="0"/>
    <xf numFmtId="0" fontId="40" fillId="49" borderId="0" applyNumberFormat="0" applyBorder="0" applyAlignment="0" applyProtection="0"/>
    <xf numFmtId="0" fontId="40" fillId="49" borderId="0" applyNumberFormat="0" applyBorder="0" applyAlignment="0" applyProtection="0"/>
    <xf numFmtId="0" fontId="39" fillId="20" borderId="0" applyNumberFormat="0" applyBorder="0" applyAlignment="0" applyProtection="0"/>
    <xf numFmtId="0" fontId="40" fillId="79" borderId="0" applyNumberFormat="0" applyBorder="0" applyAlignment="0" applyProtection="0"/>
    <xf numFmtId="0" fontId="40" fillId="49" borderId="0" applyNumberFormat="0" applyBorder="0" applyAlignment="0" applyProtection="0"/>
    <xf numFmtId="0" fontId="40" fillId="4" borderId="0" applyNumberFormat="0" applyBorder="0" applyAlignment="0" applyProtection="0"/>
    <xf numFmtId="0" fontId="40" fillId="49"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18" borderId="0" applyNumberFormat="0" applyBorder="0" applyAlignment="0" applyProtection="0"/>
    <xf numFmtId="0" fontId="40" fillId="61" borderId="0" applyNumberFormat="0" applyBorder="0" applyProtection="0">
      <alignment horizontal="left"/>
    </xf>
    <xf numFmtId="0" fontId="40" fillId="61" borderId="0" applyNumberFormat="0" applyBorder="0" applyProtection="0">
      <alignment horizontal="left"/>
    </xf>
    <xf numFmtId="0" fontId="40" fillId="61" borderId="0" applyNumberFormat="0" applyBorder="0" applyProtection="0">
      <alignment horizontal="left"/>
    </xf>
    <xf numFmtId="0" fontId="40" fillId="61" borderId="0" applyNumberFormat="0" applyBorder="0" applyProtection="0">
      <alignment horizontal="left"/>
    </xf>
    <xf numFmtId="0" fontId="40" fillId="80" borderId="0" applyNumberFormat="0" applyBorder="0" applyProtection="0">
      <alignment horizontal="left"/>
    </xf>
    <xf numFmtId="0" fontId="40" fillId="12" borderId="0" applyNumberFormat="0" applyBorder="0" applyAlignment="0" applyProtection="0"/>
    <xf numFmtId="0" fontId="40" fillId="73" borderId="0" applyNumberFormat="0" applyBorder="0" applyProtection="0">
      <alignment horizontal="left"/>
    </xf>
    <xf numFmtId="0" fontId="40" fillId="73" borderId="0" applyNumberFormat="0" applyBorder="0" applyProtection="0">
      <alignment horizontal="left"/>
    </xf>
    <xf numFmtId="0" fontId="40" fillId="73" borderId="0" applyNumberFormat="0" applyBorder="0" applyProtection="0">
      <alignment horizontal="left"/>
    </xf>
    <xf numFmtId="0" fontId="40" fillId="73" borderId="0" applyNumberFormat="0" applyBorder="0" applyProtection="0">
      <alignment horizontal="left"/>
    </xf>
    <xf numFmtId="0" fontId="40" fillId="56" borderId="0" applyNumberFormat="0" applyBorder="0" applyProtection="0">
      <alignment horizontal="left"/>
    </xf>
    <xf numFmtId="0" fontId="40" fillId="15" borderId="0" applyNumberFormat="0" applyBorder="0" applyAlignment="0" applyProtection="0"/>
    <xf numFmtId="0" fontId="40" fillId="58" borderId="0" applyNumberFormat="0" applyBorder="0" applyProtection="0">
      <alignment horizontal="left"/>
    </xf>
    <xf numFmtId="0" fontId="40" fillId="58" borderId="0" applyNumberFormat="0" applyBorder="0" applyProtection="0">
      <alignment horizontal="left"/>
    </xf>
    <xf numFmtId="0" fontId="40" fillId="58" borderId="0" applyNumberFormat="0" applyBorder="0" applyProtection="0">
      <alignment horizontal="left"/>
    </xf>
    <xf numFmtId="0" fontId="40" fillId="58" borderId="0" applyNumberFormat="0" applyBorder="0" applyProtection="0">
      <alignment horizontal="left"/>
    </xf>
    <xf numFmtId="0" fontId="40" fillId="69" borderId="0" applyNumberFormat="0" applyBorder="0" applyProtection="0">
      <alignment horizontal="left"/>
    </xf>
    <xf numFmtId="0" fontId="40" fillId="19" borderId="0" applyNumberFormat="0" applyBorder="0" applyAlignment="0" applyProtection="0"/>
    <xf numFmtId="0" fontId="40" fillId="81" borderId="0" applyNumberFormat="0" applyBorder="0" applyProtection="0">
      <alignment horizontal="left"/>
    </xf>
    <xf numFmtId="0" fontId="40" fillId="81" borderId="0" applyNumberFormat="0" applyBorder="0" applyProtection="0">
      <alignment horizontal="left"/>
    </xf>
    <xf numFmtId="0" fontId="40" fillId="81" borderId="0" applyNumberFormat="0" applyBorder="0" applyProtection="0">
      <alignment horizontal="left"/>
    </xf>
    <xf numFmtId="0" fontId="40" fillId="81" borderId="0" applyNumberFormat="0" applyBorder="0" applyProtection="0">
      <alignment horizontal="left"/>
    </xf>
    <xf numFmtId="0" fontId="40" fillId="78" borderId="0" applyNumberFormat="0" applyBorder="0" applyProtection="0">
      <alignment horizontal="left"/>
    </xf>
    <xf numFmtId="0" fontId="40" fillId="17" borderId="0" applyNumberFormat="0" applyBorder="0" applyAlignment="0" applyProtection="0"/>
    <xf numFmtId="0" fontId="40" fillId="61" borderId="0" applyNumberFormat="0" applyBorder="0" applyProtection="0">
      <alignment horizontal="left"/>
    </xf>
    <xf numFmtId="0" fontId="40" fillId="61" borderId="0" applyNumberFormat="0" applyBorder="0" applyProtection="0">
      <alignment horizontal="left"/>
    </xf>
    <xf numFmtId="0" fontId="40" fillId="61" borderId="0" applyNumberFormat="0" applyBorder="0" applyProtection="0">
      <alignment horizontal="left"/>
    </xf>
    <xf numFmtId="0" fontId="40" fillId="61" borderId="0" applyNumberFormat="0" applyBorder="0" applyProtection="0">
      <alignment horizontal="left"/>
    </xf>
    <xf numFmtId="0" fontId="40" fillId="76" borderId="0" applyNumberFormat="0" applyBorder="0" applyProtection="0">
      <alignment horizontal="left"/>
    </xf>
    <xf numFmtId="0" fontId="40" fillId="20" borderId="0" applyNumberFormat="0" applyBorder="0" applyAlignment="0" applyProtection="0"/>
    <xf numFmtId="0" fontId="40" fillId="56" borderId="0" applyNumberFormat="0" applyBorder="0" applyProtection="0">
      <alignment horizontal="left"/>
    </xf>
    <xf numFmtId="0" fontId="40" fillId="56" borderId="0" applyNumberFormat="0" applyBorder="0" applyProtection="0">
      <alignment horizontal="left"/>
    </xf>
    <xf numFmtId="0" fontId="40" fillId="56" borderId="0" applyNumberFormat="0" applyBorder="0" applyProtection="0">
      <alignment horizontal="left"/>
    </xf>
    <xf numFmtId="0" fontId="40" fillId="56" borderId="0" applyNumberFormat="0" applyBorder="0" applyProtection="0">
      <alignment horizontal="left"/>
    </xf>
    <xf numFmtId="0" fontId="40" fillId="82" borderId="0" applyNumberFormat="0" applyBorder="0" applyProtection="0">
      <alignment horizontal="left"/>
    </xf>
    <xf numFmtId="0" fontId="99" fillId="35" borderId="0" applyNumberFormat="0" applyBorder="0" applyAlignment="0" applyProtection="0"/>
    <xf numFmtId="0" fontId="99" fillId="36" borderId="0" applyNumberFormat="0" applyBorder="0" applyAlignment="0" applyProtection="0"/>
    <xf numFmtId="0" fontId="98" fillId="37" borderId="0" applyNumberFormat="0" applyBorder="0" applyAlignment="0" applyProtection="0"/>
    <xf numFmtId="0" fontId="98" fillId="0" borderId="0" applyNumberFormat="0" applyFill="0" applyBorder="0" applyAlignment="0" applyProtection="0"/>
    <xf numFmtId="0" fontId="96" fillId="38" borderId="0" applyNumberFormat="0" applyBorder="0" applyAlignment="0" applyProtection="0"/>
    <xf numFmtId="0" fontId="41" fillId="8" borderId="0" applyNumberFormat="0" applyBorder="0" applyAlignment="0" applyProtection="0"/>
    <xf numFmtId="187" fontId="135" fillId="0" borderId="14" applyAlignment="0" applyProtection="0"/>
    <xf numFmtId="188" fontId="136" fillId="0" borderId="0" applyFill="0" applyBorder="0" applyAlignment="0"/>
    <xf numFmtId="189" fontId="136" fillId="0" borderId="0" applyFill="0" applyBorder="0" applyAlignment="0"/>
    <xf numFmtId="190" fontId="136" fillId="0" borderId="0" applyFill="0" applyBorder="0" applyAlignment="0"/>
    <xf numFmtId="191" fontId="136" fillId="0" borderId="0" applyFill="0" applyBorder="0" applyAlignment="0"/>
    <xf numFmtId="192" fontId="136" fillId="0" borderId="0" applyFill="0" applyBorder="0" applyAlignment="0"/>
    <xf numFmtId="188" fontId="136" fillId="0" borderId="0" applyFill="0" applyBorder="0" applyAlignment="0"/>
    <xf numFmtId="193" fontId="136" fillId="0" borderId="0" applyFill="0" applyBorder="0" applyAlignment="0"/>
    <xf numFmtId="189" fontId="136" fillId="0" borderId="0" applyFill="0" applyBorder="0" applyAlignment="0"/>
    <xf numFmtId="49" fontId="124" fillId="0" borderId="1">
      <alignment horizontal="center" vertical="center"/>
      <protection locked="0"/>
    </xf>
    <xf numFmtId="185" fontId="34" fillId="0" borderId="31" applyBorder="0" applyAlignment="0">
      <alignment horizontal="right" wrapText="1"/>
    </xf>
    <xf numFmtId="0" fontId="122" fillId="0" borderId="0" applyFont="0" applyFill="0" applyBorder="0" applyAlignment="0" applyProtection="0"/>
    <xf numFmtId="188" fontId="122" fillId="0" borderId="0" applyFont="0" applyFill="0" applyBorder="0" applyAlignment="0" applyProtection="0"/>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71" fontId="26" fillId="0" borderId="0" applyFont="0" applyFill="0" applyBorder="0" applyAlignment="0" applyProtection="0"/>
    <xf numFmtId="186" fontId="57" fillId="0" borderId="0" applyFill="0" applyBorder="0" applyAlignment="0" applyProtection="0"/>
    <xf numFmtId="210" fontId="57" fillId="0" borderId="0" applyFill="0" applyBorder="0" applyAlignment="0" applyProtection="0"/>
    <xf numFmtId="186" fontId="57" fillId="0" borderId="0" applyFill="0" applyBorder="0" applyAlignment="0" applyProtection="0"/>
    <xf numFmtId="186" fontId="25" fillId="0" borderId="0" applyFill="0" applyBorder="0" applyAlignment="0" applyProtection="0"/>
    <xf numFmtId="171" fontId="26" fillId="0" borderId="0" applyFont="0" applyFill="0" applyBorder="0" applyAlignment="0" applyProtection="0"/>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85" fontId="34" fillId="0" borderId="31" applyBorder="0" applyAlignment="0">
      <alignment horizontal="right" wrapText="1"/>
    </xf>
    <xf numFmtId="194" fontId="122" fillId="0" borderId="0" applyFont="0" applyFill="0" applyBorder="0" applyAlignment="0" applyProtection="0"/>
    <xf numFmtId="0" fontId="137" fillId="0" borderId="0" applyNumberFormat="0" applyFill="0" applyBorder="0" applyAlignment="0" applyProtection="0"/>
    <xf numFmtId="0" fontId="122" fillId="0" borderId="0" applyFont="0" applyFill="0" applyBorder="0" applyAlignment="0" applyProtection="0"/>
    <xf numFmtId="189" fontId="122" fillId="0" borderId="0" applyFont="0" applyFill="0" applyBorder="0" applyAlignment="0" applyProtection="0"/>
    <xf numFmtId="193" fontId="122" fillId="0" borderId="0" applyFont="0" applyFill="0" applyBorder="0" applyAlignment="0" applyProtection="0"/>
    <xf numFmtId="0" fontId="137" fillId="0" borderId="0" applyNumberFormat="0" applyFill="0" applyBorder="0" applyAlignment="0" applyProtection="0"/>
    <xf numFmtId="195" fontId="122" fillId="0" borderId="0" applyFont="0" applyFill="0" applyBorder="0" applyAlignment="0" applyProtection="0"/>
    <xf numFmtId="14" fontId="136" fillId="0" borderId="0" applyFill="0" applyBorder="0" applyAlignment="0"/>
    <xf numFmtId="49" fontId="25" fillId="0" borderId="1">
      <alignment horizontal="left" vertical="center"/>
      <protection locked="0"/>
    </xf>
    <xf numFmtId="196" fontId="83" fillId="0" borderId="0" applyFont="0" applyFill="0" applyBorder="0" applyAlignment="0" applyProtection="0"/>
    <xf numFmtId="197" fontId="83" fillId="0" borderId="0" applyFont="0" applyFill="0" applyBorder="0" applyAlignment="0" applyProtection="0"/>
    <xf numFmtId="188" fontId="138" fillId="0" borderId="0" applyFill="0" applyBorder="0" applyAlignment="0"/>
    <xf numFmtId="189" fontId="138" fillId="0" borderId="0" applyFill="0" applyBorder="0" applyAlignment="0"/>
    <xf numFmtId="188" fontId="138" fillId="0" borderId="0" applyFill="0" applyBorder="0" applyAlignment="0"/>
    <xf numFmtId="193" fontId="138" fillId="0" borderId="0" applyFill="0" applyBorder="0" applyAlignment="0"/>
    <xf numFmtId="189" fontId="138" fillId="0" borderId="0" applyFill="0" applyBorder="0" applyAlignment="0"/>
    <xf numFmtId="0" fontId="97" fillId="39" borderId="0" applyNumberFormat="0" applyBorder="0" applyAlignment="0" applyProtection="0"/>
    <xf numFmtId="198" fontId="25" fillId="0" borderId="0" applyFont="0" applyFill="0" applyBorder="0" applyAlignment="0" applyProtection="0"/>
    <xf numFmtId="0" fontId="37" fillId="0" borderId="0"/>
    <xf numFmtId="0" fontId="93" fillId="0" borderId="0" applyNumberFormat="0" applyFill="0" applyBorder="0" applyAlignment="0" applyProtection="0"/>
    <xf numFmtId="199" fontId="138" fillId="0" borderId="0" applyNumberFormat="0" applyFill="0" applyBorder="0" applyAlignment="0" applyProtection="0"/>
    <xf numFmtId="200" fontId="139" fillId="0" borderId="0" applyAlignment="0">
      <alignment wrapText="1"/>
    </xf>
    <xf numFmtId="0" fontId="94" fillId="40" borderId="0" applyNumberFormat="0" applyBorder="0" applyAlignment="0" applyProtection="0"/>
    <xf numFmtId="0" fontId="45" fillId="9" borderId="0" applyNumberFormat="0" applyBorder="0" applyAlignment="0" applyProtection="0"/>
    <xf numFmtId="38" fontId="140" fillId="83" borderId="0" applyNumberFormat="0" applyBorder="0" applyAlignment="0" applyProtection="0"/>
    <xf numFmtId="0" fontId="141" fillId="0" borderId="45" applyNumberFormat="0" applyAlignment="0" applyProtection="0">
      <alignment horizontal="left" vertical="center"/>
    </xf>
    <xf numFmtId="0" fontId="141" fillId="0" borderId="45" applyNumberFormat="0" applyAlignment="0" applyProtection="0">
      <alignment horizontal="left" vertical="center"/>
    </xf>
    <xf numFmtId="0" fontId="141" fillId="0" borderId="45" applyNumberFormat="0" applyAlignment="0" applyProtection="0">
      <alignment horizontal="left" vertical="center"/>
    </xf>
    <xf numFmtId="0" fontId="141" fillId="0" borderId="45" applyNumberFormat="0" applyAlignment="0" applyProtection="0">
      <alignment horizontal="left" vertical="center"/>
    </xf>
    <xf numFmtId="0" fontId="141" fillId="0" borderId="45" applyNumberFormat="0" applyAlignment="0" applyProtection="0">
      <alignment horizontal="left" vertical="center"/>
    </xf>
    <xf numFmtId="0" fontId="141" fillId="0" borderId="45" applyNumberFormat="0" applyAlignment="0" applyProtection="0">
      <alignment horizontal="left" vertical="center"/>
    </xf>
    <xf numFmtId="0" fontId="141" fillId="0" borderId="9">
      <alignment horizontal="left" vertical="center"/>
    </xf>
    <xf numFmtId="0" fontId="90" fillId="0" borderId="0" applyNumberFormat="0" applyFill="0" applyBorder="0" applyAlignment="0" applyProtection="0"/>
    <xf numFmtId="0" fontId="46" fillId="0" borderId="17" applyNumberFormat="0" applyFill="0" applyAlignment="0" applyProtection="0"/>
    <xf numFmtId="0" fontId="91" fillId="0" borderId="0" applyNumberFormat="0" applyFill="0" applyBorder="0" applyAlignment="0" applyProtection="0"/>
    <xf numFmtId="0" fontId="47" fillId="0" borderId="18" applyNumberFormat="0" applyFill="0" applyAlignment="0" applyProtection="0"/>
    <xf numFmtId="0" fontId="48" fillId="0" borderId="19" applyNumberFormat="0" applyFill="0" applyAlignment="0" applyProtection="0"/>
    <xf numFmtId="201" fontId="142" fillId="0" borderId="0" applyNumberFormat="0"/>
    <xf numFmtId="0" fontId="125" fillId="0" borderId="0" applyNumberFormat="0" applyFill="0" applyBorder="0" applyAlignment="0" applyProtection="0">
      <alignment vertical="top"/>
      <protection locked="0"/>
    </xf>
    <xf numFmtId="0" fontId="143" fillId="0" borderId="0"/>
    <xf numFmtId="10" fontId="140" fillId="84" borderId="1" applyNumberFormat="0" applyBorder="0" applyAlignment="0" applyProtection="0"/>
    <xf numFmtId="49" fontId="25" fillId="0" borderId="0" applyNumberFormat="0" applyFont="0" applyAlignment="0">
      <alignment vertical="top" wrapText="1"/>
      <protection locked="0"/>
    </xf>
    <xf numFmtId="49" fontId="25" fillId="0" borderId="0" applyNumberFormat="0" applyFont="0" applyAlignment="0">
      <alignment vertical="top" wrapText="1"/>
    </xf>
    <xf numFmtId="49" fontId="25" fillId="0" borderId="0" applyNumberFormat="0" applyFont="0" applyAlignment="0">
      <alignment vertical="top" wrapText="1"/>
    </xf>
    <xf numFmtId="49" fontId="25" fillId="0" borderId="0" applyNumberFormat="0" applyFont="0" applyAlignment="0">
      <alignment vertical="top" wrapText="1"/>
    </xf>
    <xf numFmtId="0" fontId="25" fillId="0" borderId="0" applyNumberFormat="0" applyAlignment="0">
      <protection locked="0"/>
    </xf>
    <xf numFmtId="49" fontId="129" fillId="46" borderId="55">
      <alignment horizontal="left" vertical="center"/>
      <protection locked="0"/>
    </xf>
    <xf numFmtId="4" fontId="129" fillId="46" borderId="55">
      <alignment horizontal="right" vertical="center"/>
      <protection locked="0"/>
    </xf>
    <xf numFmtId="4" fontId="144" fillId="46" borderId="55">
      <alignment horizontal="right" vertical="center"/>
      <protection locked="0"/>
    </xf>
    <xf numFmtId="49" fontId="145" fillId="46" borderId="1">
      <alignment horizontal="left" vertical="center"/>
      <protection locked="0"/>
    </xf>
    <xf numFmtId="49" fontId="146" fillId="46" borderId="1">
      <alignment horizontal="left" vertical="center"/>
      <protection locked="0"/>
    </xf>
    <xf numFmtId="4" fontId="145" fillId="46" borderId="1">
      <alignment horizontal="right" vertical="center"/>
      <protection locked="0"/>
    </xf>
    <xf numFmtId="4" fontId="147" fillId="46" borderId="1">
      <alignment horizontal="right" vertical="center"/>
      <protection locked="0"/>
    </xf>
    <xf numFmtId="49" fontId="124" fillId="46" borderId="1">
      <alignment horizontal="left" vertical="center"/>
      <protection locked="0"/>
    </xf>
    <xf numFmtId="49" fontId="144" fillId="46" borderId="1">
      <alignment horizontal="left" vertical="center"/>
      <protection locked="0"/>
    </xf>
    <xf numFmtId="4" fontId="124" fillId="46" borderId="1">
      <alignment horizontal="right" vertical="center"/>
      <protection locked="0"/>
    </xf>
    <xf numFmtId="4" fontId="144" fillId="46" borderId="1">
      <alignment horizontal="right" vertical="center"/>
      <protection locked="0"/>
    </xf>
    <xf numFmtId="49" fontId="130" fillId="46" borderId="1">
      <alignment horizontal="left" vertical="center"/>
      <protection locked="0"/>
    </xf>
    <xf numFmtId="49" fontId="148" fillId="46" borderId="1">
      <alignment horizontal="left" vertical="center"/>
      <protection locked="0"/>
    </xf>
    <xf numFmtId="4" fontId="130" fillId="46" borderId="1">
      <alignment horizontal="right" vertical="center"/>
      <protection locked="0"/>
    </xf>
    <xf numFmtId="4" fontId="149" fillId="46" borderId="1">
      <alignment horizontal="right" vertical="center"/>
      <protection locked="0"/>
    </xf>
    <xf numFmtId="49" fontId="128" fillId="0" borderId="1">
      <alignment horizontal="left" vertical="center"/>
      <protection locked="0"/>
    </xf>
    <xf numFmtId="49" fontId="150" fillId="0" borderId="1">
      <alignment horizontal="left" vertical="center"/>
      <protection locked="0"/>
    </xf>
    <xf numFmtId="4" fontId="128" fillId="0" borderId="1">
      <alignment horizontal="right" vertical="center"/>
      <protection locked="0"/>
    </xf>
    <xf numFmtId="4" fontId="150" fillId="0" borderId="1">
      <alignment horizontal="right" vertical="center"/>
      <protection locked="0"/>
    </xf>
    <xf numFmtId="49" fontId="131" fillId="0" borderId="1">
      <alignment horizontal="left" vertical="center"/>
      <protection locked="0"/>
    </xf>
    <xf numFmtId="49" fontId="151" fillId="0" borderId="1">
      <alignment horizontal="left" vertical="center"/>
      <protection locked="0"/>
    </xf>
    <xf numFmtId="4" fontId="131" fillId="0" borderId="1">
      <alignment horizontal="right" vertical="center"/>
      <protection locked="0"/>
    </xf>
    <xf numFmtId="49" fontId="128" fillId="0" borderId="1">
      <alignment horizontal="left" vertical="center"/>
      <protection locked="0"/>
    </xf>
    <xf numFmtId="49" fontId="150" fillId="0" borderId="1">
      <alignment horizontal="left" vertical="center"/>
      <protection locked="0"/>
    </xf>
    <xf numFmtId="4" fontId="128" fillId="0" borderId="1">
      <alignment horizontal="right" vertical="center"/>
      <protection locked="0"/>
    </xf>
    <xf numFmtId="188" fontId="152" fillId="0" borderId="0" applyFill="0" applyBorder="0" applyAlignment="0"/>
    <xf numFmtId="189" fontId="152" fillId="0" borderId="0" applyFill="0" applyBorder="0" applyAlignment="0"/>
    <xf numFmtId="188" fontId="152" fillId="0" borderId="0" applyFill="0" applyBorder="0" applyAlignment="0"/>
    <xf numFmtId="193" fontId="152" fillId="0" borderId="0" applyFill="0" applyBorder="0" applyAlignment="0"/>
    <xf numFmtId="189" fontId="152" fillId="0" borderId="0" applyFill="0" applyBorder="0" applyAlignment="0"/>
    <xf numFmtId="202" fontId="83" fillId="0" borderId="0" applyFont="0" applyFill="0" applyBorder="0" applyAlignment="0" applyProtection="0"/>
    <xf numFmtId="203" fontId="83" fillId="0" borderId="0" applyFont="0" applyFill="0" applyBorder="0" applyAlignment="0" applyProtection="0"/>
    <xf numFmtId="0" fontId="95" fillId="41" borderId="0" applyNumberFormat="0" applyBorder="0" applyAlignment="0" applyProtection="0"/>
    <xf numFmtId="0" fontId="51" fillId="13" borderId="0" applyNumberFormat="0" applyBorder="0" applyAlignment="0" applyProtection="0"/>
    <xf numFmtId="0" fontId="126" fillId="0" borderId="0" applyNumberFormat="0" applyFill="0" applyBorder="0" applyAlignment="0" applyProtection="0"/>
    <xf numFmtId="0" fontId="83" fillId="0" borderId="0"/>
    <xf numFmtId="0" fontId="25" fillId="0" borderId="0"/>
    <xf numFmtId="0" fontId="25" fillId="0" borderId="0"/>
    <xf numFmtId="9" fontId="153" fillId="0" borderId="0"/>
    <xf numFmtId="9" fontId="153" fillId="0" borderId="0"/>
    <xf numFmtId="0" fontId="26" fillId="5" borderId="21" applyNumberFormat="0" applyFont="0" applyAlignment="0" applyProtection="0"/>
    <xf numFmtId="0" fontId="26" fillId="5" borderId="21" applyNumberFormat="0" applyFont="0" applyAlignment="0" applyProtection="0"/>
    <xf numFmtId="4" fontId="113" fillId="85" borderId="1">
      <alignment horizontal="right" vertical="center"/>
      <protection locked="0"/>
    </xf>
    <xf numFmtId="4" fontId="113" fillId="86" borderId="1">
      <alignment horizontal="right" vertical="center"/>
      <protection locked="0"/>
    </xf>
    <xf numFmtId="4" fontId="113" fillId="83" borderId="1">
      <alignment horizontal="right" vertical="center"/>
      <protection locked="0"/>
    </xf>
    <xf numFmtId="192" fontId="122" fillId="0" borderId="0" applyFont="0" applyFill="0" applyBorder="0" applyAlignment="0" applyProtection="0"/>
    <xf numFmtId="194" fontId="122" fillId="0" borderId="0" applyFont="0" applyFill="0" applyBorder="0" applyAlignment="0" applyProtection="0"/>
    <xf numFmtId="10" fontId="25" fillId="0" borderId="0" applyFont="0" applyFill="0" applyBorder="0" applyAlignment="0" applyProtection="0"/>
    <xf numFmtId="204" fontId="122" fillId="0" borderId="0" applyFont="0" applyFill="0" applyBorder="0" applyAlignment="0" applyProtection="0"/>
    <xf numFmtId="188" fontId="154" fillId="0" borderId="0" applyFill="0" applyBorder="0" applyAlignment="0"/>
    <xf numFmtId="189" fontId="154" fillId="0" borderId="0" applyFill="0" applyBorder="0" applyAlignment="0"/>
    <xf numFmtId="188" fontId="154" fillId="0" borderId="0" applyFill="0" applyBorder="0" applyAlignment="0"/>
    <xf numFmtId="193" fontId="154" fillId="0" borderId="0" applyFill="0" applyBorder="0" applyAlignment="0"/>
    <xf numFmtId="189" fontId="154" fillId="0" borderId="0" applyFill="0" applyBorder="0" applyAlignment="0"/>
    <xf numFmtId="49" fontId="124" fillId="0" borderId="1">
      <alignment horizontal="left" vertical="center" wrapText="1"/>
      <protection locked="0"/>
    </xf>
    <xf numFmtId="0" fontId="155" fillId="3" borderId="0">
      <alignment horizontal="center" vertical="center"/>
    </xf>
    <xf numFmtId="0" fontId="155" fillId="48" borderId="0">
      <alignment horizontal="center" vertical="center"/>
    </xf>
    <xf numFmtId="0" fontId="155" fillId="3" borderId="0">
      <alignment horizontal="center" vertical="center"/>
    </xf>
    <xf numFmtId="0" fontId="156" fillId="3" borderId="0">
      <alignment horizontal="left" vertical="center"/>
    </xf>
    <xf numFmtId="0" fontId="156" fillId="48" borderId="0">
      <alignment horizontal="left" vertical="center"/>
    </xf>
    <xf numFmtId="0" fontId="156" fillId="3" borderId="0">
      <alignment horizontal="left" vertical="center"/>
    </xf>
    <xf numFmtId="0" fontId="25" fillId="0" borderId="0" applyNumberFormat="0" applyFill="0" applyBorder="0" applyAlignment="0" applyProtection="0"/>
    <xf numFmtId="0" fontId="57" fillId="0" borderId="0"/>
    <xf numFmtId="0" fontId="106" fillId="0" borderId="0"/>
    <xf numFmtId="1" fontId="157" fillId="0" borderId="0"/>
    <xf numFmtId="0" fontId="25" fillId="0" borderId="0" applyNumberFormat="0" applyFill="0" applyBorder="0" applyAlignment="0" applyProtection="0"/>
    <xf numFmtId="1" fontId="157" fillId="0" borderId="0"/>
    <xf numFmtId="49" fontId="136" fillId="0" borderId="0" applyFill="0" applyBorder="0" applyAlignment="0"/>
    <xf numFmtId="204" fontId="136" fillId="0" borderId="0" applyFill="0" applyBorder="0" applyAlignment="0"/>
    <xf numFmtId="205" fontId="136" fillId="0" borderId="0" applyFill="0" applyBorder="0" applyAlignment="0"/>
    <xf numFmtId="0" fontId="25" fillId="0" borderId="0" applyNumberFormat="0" applyFill="0" applyBorder="0" applyAlignment="0" applyProtection="0"/>
    <xf numFmtId="0" fontId="121" fillId="0" borderId="0">
      <alignment horizontal="centerContinuous"/>
    </xf>
    <xf numFmtId="0" fontId="121" fillId="0" borderId="0">
      <alignment horizontal="centerContinuous"/>
    </xf>
    <xf numFmtId="0" fontId="173" fillId="0" borderId="0">
      <alignment horizontal="center"/>
    </xf>
    <xf numFmtId="0" fontId="157" fillId="0" borderId="0"/>
    <xf numFmtId="206" fontId="25" fillId="0" borderId="0" applyFont="0" applyFill="0" applyBorder="0" applyAlignment="0" applyProtection="0"/>
    <xf numFmtId="207" fontId="25" fillId="0" borderId="0" applyFont="0" applyFill="0" applyBorder="0" applyAlignment="0" applyProtection="0"/>
    <xf numFmtId="0" fontId="96" fillId="0" borderId="0" applyNumberFormat="0" applyFill="0" applyBorder="0" applyAlignment="0" applyProtection="0"/>
    <xf numFmtId="0" fontId="40" fillId="76" borderId="0" applyNumberFormat="0" applyBorder="0" applyAlignment="0" applyProtection="0"/>
    <xf numFmtId="0" fontId="39" fillId="25" borderId="0" applyNumberFormat="0" applyBorder="0" applyAlignment="0" applyProtection="0"/>
    <xf numFmtId="0" fontId="40" fillId="87" borderId="0" applyNumberFormat="0" applyBorder="0" applyAlignment="0" applyProtection="0"/>
    <xf numFmtId="0" fontId="40" fillId="25" borderId="0" applyNumberFormat="0" applyBorder="0" applyAlignment="0" applyProtection="0"/>
    <xf numFmtId="0" fontId="40" fillId="17" borderId="0" applyNumberFormat="0" applyBorder="0" applyAlignment="0" applyProtection="0"/>
    <xf numFmtId="0" fontId="40" fillId="76" borderId="0" applyNumberFormat="0" applyBorder="0" applyAlignment="0" applyProtection="0"/>
    <xf numFmtId="0" fontId="40" fillId="76" borderId="0" applyNumberFormat="0" applyBorder="0" applyAlignment="0" applyProtection="0"/>
    <xf numFmtId="0" fontId="40" fillId="76" borderId="0" applyNumberFormat="0" applyBorder="0" applyAlignment="0" applyProtection="0"/>
    <xf numFmtId="0" fontId="40" fillId="88" borderId="0" applyNumberFormat="0" applyBorder="0" applyAlignment="0" applyProtection="0"/>
    <xf numFmtId="0" fontId="39" fillId="26" borderId="0" applyNumberFormat="0" applyBorder="0" applyAlignment="0" applyProtection="0"/>
    <xf numFmtId="0" fontId="40" fillId="89" borderId="0" applyNumberFormat="0" applyBorder="0" applyAlignment="0" applyProtection="0"/>
    <xf numFmtId="0" fontId="40" fillId="26" borderId="0" applyNumberFormat="0" applyBorder="0" applyAlignment="0" applyProtection="0"/>
    <xf numFmtId="0" fontId="40" fillId="88" borderId="0" applyNumberFormat="0" applyBorder="0" applyAlignment="0" applyProtection="0"/>
    <xf numFmtId="0" fontId="40" fillId="88" borderId="0" applyNumberFormat="0" applyBorder="0" applyAlignment="0" applyProtection="0"/>
    <xf numFmtId="0" fontId="40" fillId="89" borderId="0" applyNumberFormat="0" applyBorder="0" applyAlignment="0" applyProtection="0"/>
    <xf numFmtId="0" fontId="40" fillId="89" borderId="0" applyNumberFormat="0" applyBorder="0" applyAlignment="0" applyProtection="0"/>
    <xf numFmtId="0" fontId="40" fillId="90" borderId="0" applyNumberFormat="0" applyBorder="0" applyAlignment="0" applyProtection="0"/>
    <xf numFmtId="0" fontId="39" fillId="27" borderId="0" applyNumberFormat="0" applyBorder="0" applyAlignment="0" applyProtection="0"/>
    <xf numFmtId="0" fontId="40" fillId="27"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1" borderId="0" applyNumberFormat="0" applyBorder="0" applyAlignment="0" applyProtection="0"/>
    <xf numFmtId="0" fontId="39" fillId="19" borderId="0" applyNumberFormat="0" applyBorder="0" applyAlignment="0" applyProtection="0"/>
    <xf numFmtId="0" fontId="40" fillId="78" borderId="0" applyNumberFormat="0" applyBorder="0" applyAlignment="0" applyProtection="0"/>
    <xf numFmtId="0" fontId="40" fillId="19" borderId="0" applyNumberFormat="0" applyBorder="0" applyAlignment="0" applyProtection="0"/>
    <xf numFmtId="0" fontId="40" fillId="22" borderId="0" applyNumberFormat="0" applyBorder="0" applyAlignment="0" applyProtection="0"/>
    <xf numFmtId="0" fontId="40" fillId="91" borderId="0" applyNumberFormat="0" applyBorder="0" applyAlignment="0" applyProtection="0"/>
    <xf numFmtId="0" fontId="40" fillId="91" borderId="0" applyNumberFormat="0" applyBorder="0" applyAlignment="0" applyProtection="0"/>
    <xf numFmtId="0" fontId="40" fillId="91" borderId="0" applyNumberFormat="0" applyBorder="0" applyAlignment="0" applyProtection="0"/>
    <xf numFmtId="0" fontId="40" fillId="76" borderId="0" applyNumberFormat="0" applyBorder="0" applyAlignment="0" applyProtection="0"/>
    <xf numFmtId="0" fontId="39" fillId="17" borderId="0" applyNumberFormat="0" applyBorder="0" applyAlignment="0" applyProtection="0"/>
    <xf numFmtId="0" fontId="40" fillId="17" borderId="0" applyNumberFormat="0" applyBorder="0" applyAlignment="0" applyProtection="0"/>
    <xf numFmtId="0" fontId="40" fillId="76" borderId="0" applyNumberFormat="0" applyBorder="0" applyAlignment="0" applyProtection="0"/>
    <xf numFmtId="0" fontId="40" fillId="76" borderId="0" applyNumberFormat="0" applyBorder="0" applyAlignment="0" applyProtection="0"/>
    <xf numFmtId="0" fontId="40" fillId="76" borderId="0" applyNumberFormat="0" applyBorder="0" applyAlignment="0" applyProtection="0"/>
    <xf numFmtId="0" fontId="40" fillId="92" borderId="0" applyNumberFormat="0" applyBorder="0" applyAlignment="0" applyProtection="0"/>
    <xf numFmtId="0" fontId="39" fillId="23" borderId="0" applyNumberFormat="0" applyBorder="0" applyAlignment="0" applyProtection="0"/>
    <xf numFmtId="0" fontId="40" fillId="23" borderId="0" applyNumberFormat="0" applyBorder="0" applyAlignment="0" applyProtection="0"/>
    <xf numFmtId="0" fontId="40" fillId="92" borderId="0" applyNumberFormat="0" applyBorder="0" applyAlignment="0" applyProtection="0"/>
    <xf numFmtId="0" fontId="40" fillId="92" borderId="0" applyNumberFormat="0" applyBorder="0" applyAlignment="0" applyProtection="0"/>
    <xf numFmtId="0" fontId="40" fillId="92" borderId="0" applyNumberFormat="0" applyBorder="0" applyAlignment="0" applyProtection="0"/>
    <xf numFmtId="0" fontId="40" fillId="25" borderId="0" applyNumberFormat="0" applyBorder="0" applyAlignment="0" applyProtection="0"/>
    <xf numFmtId="0" fontId="40" fillId="93" borderId="0" applyNumberFormat="0" applyBorder="0" applyProtection="0">
      <alignment horizontal="left"/>
    </xf>
    <xf numFmtId="0" fontId="40" fillId="93" borderId="0" applyNumberFormat="0" applyBorder="0" applyProtection="0">
      <alignment horizontal="left"/>
    </xf>
    <xf numFmtId="0" fontId="40" fillId="93" borderId="0" applyNumberFormat="0" applyBorder="0" applyProtection="0">
      <alignment horizontal="left"/>
    </xf>
    <xf numFmtId="0" fontId="40" fillId="93" borderId="0" applyNumberFormat="0" applyBorder="0" applyProtection="0">
      <alignment horizontal="left"/>
    </xf>
    <xf numFmtId="0" fontId="40" fillId="94" borderId="0" applyNumberFormat="0" applyBorder="0" applyProtection="0">
      <alignment horizontal="left"/>
    </xf>
    <xf numFmtId="0" fontId="40" fillId="26" borderId="0" applyNumberFormat="0" applyBorder="0" applyAlignment="0" applyProtection="0"/>
    <xf numFmtId="0" fontId="40" fillId="73" borderId="0" applyNumberFormat="0" applyBorder="0" applyProtection="0">
      <alignment horizontal="left"/>
    </xf>
    <xf numFmtId="0" fontId="40" fillId="73" borderId="0" applyNumberFormat="0" applyBorder="0" applyProtection="0">
      <alignment horizontal="left"/>
    </xf>
    <xf numFmtId="0" fontId="40" fillId="73" borderId="0" applyNumberFormat="0" applyBorder="0" applyProtection="0">
      <alignment horizontal="left"/>
    </xf>
    <xf numFmtId="0" fontId="40" fillId="73" borderId="0" applyNumberFormat="0" applyBorder="0" applyProtection="0">
      <alignment horizontal="left"/>
    </xf>
    <xf numFmtId="0" fontId="40" fillId="88" borderId="0" applyNumberFormat="0" applyBorder="0" applyProtection="0">
      <alignment horizontal="left"/>
    </xf>
    <xf numFmtId="0" fontId="40" fillId="27" borderId="0" applyNumberFormat="0" applyBorder="0" applyAlignment="0" applyProtection="0"/>
    <xf numFmtId="0" fontId="40" fillId="95" borderId="0" applyNumberFormat="0" applyBorder="0" applyProtection="0">
      <alignment horizontal="left"/>
    </xf>
    <xf numFmtId="0" fontId="40" fillId="95" borderId="0" applyNumberFormat="0" applyBorder="0" applyProtection="0">
      <alignment horizontal="left"/>
    </xf>
    <xf numFmtId="0" fontId="40" fillId="95" borderId="0" applyNumberFormat="0" applyBorder="0" applyProtection="0">
      <alignment horizontal="left"/>
    </xf>
    <xf numFmtId="0" fontId="40" fillId="95" borderId="0" applyNumberFormat="0" applyBorder="0" applyProtection="0">
      <alignment horizontal="left"/>
    </xf>
    <xf numFmtId="0" fontId="40" fillId="96" borderId="0" applyNumberFormat="0" applyBorder="0" applyProtection="0">
      <alignment horizontal="left"/>
    </xf>
    <xf numFmtId="0" fontId="40" fillId="19" borderId="0" applyNumberFormat="0" applyBorder="0" applyAlignment="0" applyProtection="0"/>
    <xf numFmtId="0" fontId="40" fillId="97" borderId="0" applyNumberFormat="0" applyBorder="0" applyProtection="0">
      <alignment horizontal="left"/>
    </xf>
    <xf numFmtId="0" fontId="40" fillId="97" borderId="0" applyNumberFormat="0" applyBorder="0" applyProtection="0">
      <alignment horizontal="left"/>
    </xf>
    <xf numFmtId="0" fontId="40" fillId="97" borderId="0" applyNumberFormat="0" applyBorder="0" applyProtection="0">
      <alignment horizontal="left"/>
    </xf>
    <xf numFmtId="0" fontId="40" fillId="97" borderId="0" applyNumberFormat="0" applyBorder="0" applyProtection="0">
      <alignment horizontal="left"/>
    </xf>
    <xf numFmtId="0" fontId="40" fillId="78" borderId="0" applyNumberFormat="0" applyBorder="0" applyProtection="0">
      <alignment horizontal="left"/>
    </xf>
    <xf numFmtId="0" fontId="40" fillId="17" borderId="0" applyNumberFormat="0" applyBorder="0" applyAlignment="0" applyProtection="0"/>
    <xf numFmtId="0" fontId="40" fillId="93" borderId="0" applyNumberFormat="0" applyBorder="0" applyProtection="0">
      <alignment horizontal="left"/>
    </xf>
    <xf numFmtId="0" fontId="40" fillId="93" borderId="0" applyNumberFormat="0" applyBorder="0" applyProtection="0">
      <alignment horizontal="left"/>
    </xf>
    <xf numFmtId="0" fontId="40" fillId="93" borderId="0" applyNumberFormat="0" applyBorder="0" applyProtection="0">
      <alignment horizontal="left"/>
    </xf>
    <xf numFmtId="0" fontId="40" fillId="93" borderId="0" applyNumberFormat="0" applyBorder="0" applyProtection="0">
      <alignment horizontal="left"/>
    </xf>
    <xf numFmtId="0" fontId="40" fillId="76" borderId="0" applyNumberFormat="0" applyBorder="0" applyProtection="0">
      <alignment horizontal="left"/>
    </xf>
    <xf numFmtId="0" fontId="40" fillId="23" borderId="0" applyNumberFormat="0" applyBorder="0" applyAlignment="0" applyProtection="0"/>
    <xf numFmtId="0" fontId="40" fillId="73" borderId="0" applyNumberFormat="0" applyBorder="0" applyProtection="0">
      <alignment horizontal="left"/>
    </xf>
    <xf numFmtId="0" fontId="40" fillId="73" borderId="0" applyNumberFormat="0" applyBorder="0" applyProtection="0">
      <alignment horizontal="left"/>
    </xf>
    <xf numFmtId="0" fontId="40" fillId="73" borderId="0" applyNumberFormat="0" applyBorder="0" applyProtection="0">
      <alignment horizontal="left"/>
    </xf>
    <xf numFmtId="0" fontId="40" fillId="73" borderId="0" applyNumberFormat="0" applyBorder="0" applyProtection="0">
      <alignment horizontal="left"/>
    </xf>
    <xf numFmtId="0" fontId="40" fillId="98" borderId="0" applyNumberFormat="0" applyBorder="0" applyProtection="0">
      <alignment horizontal="left"/>
    </xf>
    <xf numFmtId="0" fontId="56" fillId="4" borderId="15" applyNumberFormat="0" applyAlignment="0" applyProtection="0"/>
    <xf numFmtId="0" fontId="158" fillId="56" borderId="15" applyNumberFormat="0" applyProtection="0">
      <alignment horizontal="left"/>
    </xf>
    <xf numFmtId="0" fontId="158" fillId="56" borderId="15" applyNumberFormat="0" applyProtection="0">
      <alignment horizontal="left"/>
    </xf>
    <xf numFmtId="0" fontId="158" fillId="56" borderId="15" applyNumberFormat="0" applyProtection="0">
      <alignment horizontal="left"/>
    </xf>
    <xf numFmtId="0" fontId="158" fillId="56" borderId="15" applyNumberFormat="0" applyProtection="0">
      <alignment horizontal="left"/>
    </xf>
    <xf numFmtId="0" fontId="56" fillId="63" borderId="15" applyNumberFormat="0" applyProtection="0">
      <alignment horizontal="left"/>
    </xf>
    <xf numFmtId="0" fontId="49" fillId="4" borderId="15" applyNumberFormat="0" applyAlignment="0" applyProtection="0"/>
    <xf numFmtId="0" fontId="56" fillId="38" borderId="15" applyNumberFormat="0" applyAlignment="0" applyProtection="0"/>
    <xf numFmtId="0" fontId="56" fillId="4" borderId="15" applyNumberFormat="0" applyAlignment="0" applyProtection="0"/>
    <xf numFmtId="0" fontId="56" fillId="68" borderId="15" applyNumberFormat="0" applyAlignment="0" applyProtection="0"/>
    <xf numFmtId="0" fontId="56" fillId="68" borderId="15" applyNumberFormat="0" applyAlignment="0" applyProtection="0"/>
    <xf numFmtId="9" fontId="57" fillId="0" borderId="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157" fillId="0" borderId="0"/>
    <xf numFmtId="0" fontId="58" fillId="48" borderId="22" applyNumberFormat="0" applyAlignment="0" applyProtection="0"/>
    <xf numFmtId="0" fontId="52" fillId="11" borderId="22" applyNumberFormat="0" applyAlignment="0" applyProtection="0"/>
    <xf numFmtId="0" fontId="58" fillId="66" borderId="22" applyNumberFormat="0" applyAlignment="0" applyProtection="0"/>
    <xf numFmtId="0" fontId="58" fillId="11" borderId="22" applyNumberFormat="0" applyAlignment="0" applyProtection="0"/>
    <xf numFmtId="0" fontId="58" fillId="3" borderId="22" applyNumberFormat="0" applyAlignment="0" applyProtection="0"/>
    <xf numFmtId="0" fontId="58" fillId="48" borderId="22" applyNumberFormat="0" applyAlignment="0" applyProtection="0"/>
    <xf numFmtId="0" fontId="58" fillId="48" borderId="22" applyNumberFormat="0" applyAlignment="0" applyProtection="0"/>
    <xf numFmtId="0" fontId="58" fillId="48" borderId="22" applyNumberFormat="0" applyAlignment="0" applyProtection="0"/>
    <xf numFmtId="0" fontId="59" fillId="48" borderId="15" applyNumberFormat="0" applyAlignment="0" applyProtection="0"/>
    <xf numFmtId="0" fontId="42" fillId="11" borderId="15" applyNumberFormat="0" applyAlignment="0" applyProtection="0"/>
    <xf numFmtId="0" fontId="59" fillId="66" borderId="15" applyNumberFormat="0" applyAlignment="0" applyProtection="0"/>
    <xf numFmtId="0" fontId="59" fillId="11" borderId="15" applyNumberFormat="0" applyAlignment="0" applyProtection="0"/>
    <xf numFmtId="0" fontId="59" fillId="3" borderId="15" applyNumberFormat="0" applyAlignment="0" applyProtection="0"/>
    <xf numFmtId="0" fontId="59" fillId="48" borderId="15" applyNumberFormat="0" applyAlignment="0" applyProtection="0"/>
    <xf numFmtId="0" fontId="59" fillId="48" borderId="15" applyNumberFormat="0" applyAlignment="0" applyProtection="0"/>
    <xf numFmtId="0" fontId="59" fillId="48" borderId="15" applyNumberFormat="0" applyAlignment="0" applyProtection="0"/>
    <xf numFmtId="0" fontId="127" fillId="0" borderId="0" applyNumberFormat="0" applyFill="0" applyBorder="0" applyAlignment="0" applyProtection="0"/>
    <xf numFmtId="184" fontId="25" fillId="0" borderId="0" applyFont="0" applyFill="0" applyBorder="0" applyAlignment="0" applyProtection="0"/>
    <xf numFmtId="212" fontId="25" fillId="0" borderId="0" applyFill="0" applyBorder="0" applyAlignment="0" applyProtection="0"/>
    <xf numFmtId="184" fontId="25" fillId="0" borderId="0" applyFont="0" applyFill="0" applyBorder="0" applyAlignment="0" applyProtection="0"/>
    <xf numFmtId="184" fontId="122" fillId="0" borderId="0" applyFont="0" applyFill="0" applyBorder="0" applyAlignment="0" applyProtection="0"/>
    <xf numFmtId="169" fontId="24" fillId="0" borderId="0" applyFont="0" applyFill="0" applyBorder="0" applyAlignment="0" applyProtection="0"/>
    <xf numFmtId="0" fontId="72" fillId="9" borderId="0" applyNumberFormat="0" applyBorder="0" applyAlignment="0" applyProtection="0"/>
    <xf numFmtId="0" fontId="159" fillId="58" borderId="0" applyNumberFormat="0" applyBorder="0" applyProtection="0">
      <alignment horizontal="left"/>
    </xf>
    <xf numFmtId="0" fontId="159" fillId="58" borderId="0" applyNumberFormat="0" applyBorder="0" applyProtection="0">
      <alignment horizontal="left"/>
    </xf>
    <xf numFmtId="0" fontId="159" fillId="58" borderId="0" applyNumberFormat="0" applyBorder="0" applyProtection="0">
      <alignment horizontal="left"/>
    </xf>
    <xf numFmtId="0" fontId="159" fillId="58" borderId="0" applyNumberFormat="0" applyBorder="0" applyProtection="0">
      <alignment horizontal="left"/>
    </xf>
    <xf numFmtId="0" fontId="72" fillId="40" borderId="0" applyNumberFormat="0" applyBorder="0" applyProtection="0">
      <alignment horizontal="left"/>
    </xf>
    <xf numFmtId="0" fontId="160" fillId="0" borderId="56" applyNumberFormat="0" applyFill="0" applyProtection="0">
      <alignment horizontal="left"/>
    </xf>
    <xf numFmtId="0" fontId="160" fillId="0" borderId="56" applyNumberFormat="0" applyFill="0" applyProtection="0">
      <alignment horizontal="left"/>
    </xf>
    <xf numFmtId="0" fontId="160" fillId="0" borderId="56" applyNumberFormat="0" applyFill="0" applyProtection="0">
      <alignment horizontal="left"/>
    </xf>
    <xf numFmtId="0" fontId="160" fillId="0" borderId="56" applyNumberFormat="0" applyFill="0" applyProtection="0">
      <alignment horizontal="left"/>
    </xf>
    <xf numFmtId="0" fontId="174" fillId="0" borderId="17" applyNumberFormat="0" applyFill="0" applyAlignment="0" applyProtection="0"/>
    <xf numFmtId="0" fontId="174" fillId="0" borderId="17" applyNumberFormat="0" applyFill="0" applyAlignment="0" applyProtection="0"/>
    <xf numFmtId="0" fontId="161" fillId="0" borderId="57" applyNumberFormat="0" applyFill="0" applyProtection="0">
      <alignment horizontal="left"/>
    </xf>
    <xf numFmtId="0" fontId="161" fillId="0" borderId="57" applyNumberFormat="0" applyFill="0" applyProtection="0">
      <alignment horizontal="left"/>
    </xf>
    <xf numFmtId="0" fontId="161" fillId="0" borderId="57" applyNumberFormat="0" applyFill="0" applyProtection="0">
      <alignment horizontal="left"/>
    </xf>
    <xf numFmtId="0" fontId="161" fillId="0" borderId="57" applyNumberFormat="0" applyFill="0" applyProtection="0">
      <alignment horizontal="left"/>
    </xf>
    <xf numFmtId="0" fontId="175" fillId="0" borderId="18" applyNumberFormat="0" applyFill="0" applyAlignment="0" applyProtection="0"/>
    <xf numFmtId="0" fontId="175" fillId="0" borderId="18" applyNumberFormat="0" applyFill="0" applyAlignment="0" applyProtection="0"/>
    <xf numFmtId="0" fontId="162" fillId="0" borderId="58" applyNumberFormat="0" applyFill="0" applyProtection="0">
      <alignment horizontal="left"/>
    </xf>
    <xf numFmtId="0" fontId="162" fillId="0" borderId="58" applyNumberFormat="0" applyFill="0" applyProtection="0">
      <alignment horizontal="left"/>
    </xf>
    <xf numFmtId="0" fontId="162" fillId="0" borderId="58" applyNumberFormat="0" applyFill="0" applyProtection="0">
      <alignment horizontal="left"/>
    </xf>
    <xf numFmtId="0" fontId="162" fillId="0" borderId="58" applyNumberFormat="0" applyFill="0" applyProtection="0">
      <alignment horizontal="left"/>
    </xf>
    <xf numFmtId="0" fontId="176" fillId="0" borderId="19" applyNumberFormat="0" applyFill="0" applyAlignment="0" applyProtection="0"/>
    <xf numFmtId="0" fontId="176" fillId="0" borderId="19" applyNumberFormat="0" applyFill="0" applyAlignment="0" applyProtection="0"/>
    <xf numFmtId="0" fontId="162" fillId="0" borderId="0" applyNumberFormat="0" applyFill="0" applyBorder="0" applyProtection="0">
      <alignment horizontal="left"/>
    </xf>
    <xf numFmtId="0" fontId="162" fillId="0" borderId="0" applyNumberFormat="0" applyFill="0" applyBorder="0" applyProtection="0">
      <alignment horizontal="left"/>
    </xf>
    <xf numFmtId="0" fontId="162" fillId="0" borderId="0" applyNumberFormat="0" applyFill="0" applyBorder="0" applyProtection="0">
      <alignment horizontal="left"/>
    </xf>
    <xf numFmtId="0" fontId="162" fillId="0" borderId="0" applyNumberFormat="0" applyFill="0" applyBorder="0" applyProtection="0">
      <alignment horizontal="left"/>
    </xf>
    <xf numFmtId="0" fontId="176" fillId="0" borderId="0" applyNumberFormat="0" applyFill="0" applyBorder="0" applyAlignment="0" applyProtection="0"/>
    <xf numFmtId="0" fontId="176" fillId="0" borderId="0" applyNumberFormat="0" applyFill="0" applyBorder="0" applyAlignment="0" applyProtection="0"/>
    <xf numFmtId="0" fontId="13" fillId="0" borderId="0"/>
    <xf numFmtId="0" fontId="13" fillId="0" borderId="0"/>
    <xf numFmtId="0" fontId="13" fillId="0" borderId="0"/>
    <xf numFmtId="0" fontId="13" fillId="0" borderId="0"/>
    <xf numFmtId="0" fontId="38" fillId="0" borderId="0"/>
    <xf numFmtId="0" fontId="70" fillId="0" borderId="20" applyNumberFormat="0" applyFill="0" applyAlignment="0" applyProtection="0"/>
    <xf numFmtId="0" fontId="71" fillId="0" borderId="59" applyNumberFormat="0" applyFill="0" applyProtection="0">
      <alignment horizontal="left"/>
    </xf>
    <xf numFmtId="0" fontId="71" fillId="0" borderId="59" applyNumberFormat="0" applyFill="0" applyProtection="0">
      <alignment horizontal="left"/>
    </xf>
    <xf numFmtId="0" fontId="71" fillId="0" borderId="59" applyNumberFormat="0" applyFill="0" applyProtection="0">
      <alignment horizontal="left"/>
    </xf>
    <xf numFmtId="0" fontId="71" fillId="0" borderId="59" applyNumberFormat="0" applyFill="0" applyProtection="0">
      <alignment horizontal="left"/>
    </xf>
    <xf numFmtId="0" fontId="70" fillId="0" borderId="20" applyNumberFormat="0" applyFill="0" applyProtection="0">
      <alignment horizontal="left"/>
    </xf>
    <xf numFmtId="0" fontId="63" fillId="0" borderId="23" applyNumberFormat="0" applyFill="0" applyAlignment="0" applyProtection="0"/>
    <xf numFmtId="0" fontId="54" fillId="0" borderId="26"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4" fillId="24" borderId="16" applyNumberFormat="0" applyAlignment="0" applyProtection="0"/>
    <xf numFmtId="0" fontId="64" fillId="81" borderId="60" applyNumberFormat="0" applyProtection="0">
      <alignment horizontal="left"/>
    </xf>
    <xf numFmtId="0" fontId="64" fillId="81" borderId="60" applyNumberFormat="0" applyProtection="0">
      <alignment horizontal="left"/>
    </xf>
    <xf numFmtId="0" fontId="64" fillId="81" borderId="60" applyNumberFormat="0" applyProtection="0">
      <alignment horizontal="left"/>
    </xf>
    <xf numFmtId="0" fontId="64" fillId="81" borderId="60" applyNumberFormat="0" applyProtection="0">
      <alignment horizontal="left"/>
    </xf>
    <xf numFmtId="0" fontId="64" fillId="99" borderId="16" applyNumberFormat="0" applyProtection="0">
      <alignment horizontal="left"/>
    </xf>
    <xf numFmtId="0" fontId="43" fillId="24" borderId="16" applyNumberFormat="0" applyAlignment="0" applyProtection="0"/>
    <xf numFmtId="0" fontId="64" fillId="100" borderId="16" applyNumberFormat="0" applyAlignment="0" applyProtection="0"/>
    <xf numFmtId="0" fontId="64" fillId="24" borderId="16" applyNumberFormat="0" applyAlignment="0" applyProtection="0"/>
    <xf numFmtId="0" fontId="64" fillId="100" borderId="16" applyNumberFormat="0" applyAlignment="0" applyProtection="0"/>
    <xf numFmtId="0" fontId="64" fillId="100" borderId="16" applyNumberFormat="0" applyAlignment="0" applyProtection="0"/>
    <xf numFmtId="0" fontId="65" fillId="0" borderId="0" applyNumberFormat="0" applyFill="0" applyBorder="0" applyAlignment="0" applyProtection="0"/>
    <xf numFmtId="0" fontId="163" fillId="0" borderId="0" applyNumberFormat="0" applyFill="0" applyBorder="0" applyProtection="0">
      <alignment horizontal="left"/>
    </xf>
    <xf numFmtId="0" fontId="163" fillId="0" borderId="0" applyNumberFormat="0" applyFill="0" applyBorder="0" applyProtection="0">
      <alignment horizontal="left"/>
    </xf>
    <xf numFmtId="0" fontId="163" fillId="0" borderId="0" applyNumberFormat="0" applyFill="0" applyBorder="0" applyProtection="0">
      <alignment horizontal="left"/>
    </xf>
    <xf numFmtId="0" fontId="163" fillId="0" borderId="0" applyNumberFormat="0" applyFill="0" applyBorder="0" applyProtection="0">
      <alignment horizontal="left"/>
    </xf>
    <xf numFmtId="0" fontId="65" fillId="0" borderId="0" applyNumberFormat="0" applyFill="0" applyBorder="0" applyProtection="0">
      <alignment horizontal="left"/>
    </xf>
    <xf numFmtId="0" fontId="164" fillId="0" borderId="0" applyNumberForma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66" fillId="68" borderId="0" applyNumberFormat="0" applyBorder="0" applyAlignment="0" applyProtection="0"/>
    <xf numFmtId="0" fontId="51" fillId="13" borderId="0" applyNumberFormat="0" applyBorder="0" applyAlignment="0" applyProtection="0"/>
    <xf numFmtId="0" fontId="66" fillId="13" borderId="0" applyNumberFormat="0" applyBorder="0" applyAlignment="0" applyProtection="0"/>
    <xf numFmtId="0" fontId="66" fillId="68" borderId="0" applyNumberFormat="0" applyBorder="0" applyAlignment="0" applyProtection="0"/>
    <xf numFmtId="0" fontId="66" fillId="68" borderId="0" applyNumberFormat="0" applyBorder="0" applyAlignment="0" applyProtection="0"/>
    <xf numFmtId="0" fontId="168" fillId="68" borderId="0" applyNumberFormat="0" applyBorder="0" applyAlignment="0" applyProtection="0"/>
    <xf numFmtId="0" fontId="168" fillId="68" borderId="0" applyNumberFormat="0" applyBorder="0" applyAlignment="0" applyProtection="0"/>
    <xf numFmtId="0" fontId="59" fillId="11" borderId="15" applyNumberFormat="0" applyAlignment="0" applyProtection="0"/>
    <xf numFmtId="0" fontId="166" fillId="59" borderId="15" applyNumberFormat="0" applyProtection="0">
      <alignment horizontal="left"/>
    </xf>
    <xf numFmtId="0" fontId="166" fillId="59" borderId="15" applyNumberFormat="0" applyProtection="0">
      <alignment horizontal="left"/>
    </xf>
    <xf numFmtId="0" fontId="166" fillId="59" borderId="15" applyNumberFormat="0" applyProtection="0">
      <alignment horizontal="left"/>
    </xf>
    <xf numFmtId="0" fontId="166" fillId="59" borderId="15" applyNumberFormat="0" applyProtection="0">
      <alignment horizontal="left"/>
    </xf>
    <xf numFmtId="0" fontId="59" fillId="74" borderId="15" applyNumberFormat="0" applyProtection="0">
      <alignment horizontal="left"/>
    </xf>
    <xf numFmtId="0" fontId="177" fillId="0" borderId="0"/>
    <xf numFmtId="0" fontId="24" fillId="0" borderId="0"/>
    <xf numFmtId="0" fontId="2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5" fillId="0" borderId="0"/>
    <xf numFmtId="0" fontId="25" fillId="0" borderId="0"/>
    <xf numFmtId="0" fontId="25" fillId="0" borderId="0"/>
    <xf numFmtId="0" fontId="57" fillId="0" borderId="0"/>
    <xf numFmtId="0" fontId="24" fillId="0" borderId="0"/>
    <xf numFmtId="0" fontId="24" fillId="0" borderId="0"/>
    <xf numFmtId="0" fontId="24" fillId="0" borderId="0"/>
    <xf numFmtId="0" fontId="24" fillId="0" borderId="0"/>
    <xf numFmtId="0" fontId="13" fillId="0" borderId="0"/>
    <xf numFmtId="0" fontId="13" fillId="0" borderId="0"/>
    <xf numFmtId="0" fontId="13" fillId="0" borderId="0"/>
    <xf numFmtId="0" fontId="13" fillId="0" borderId="0"/>
    <xf numFmtId="0" fontId="57" fillId="0" borderId="0"/>
    <xf numFmtId="0" fontId="5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40" fillId="0" borderId="0"/>
    <xf numFmtId="0" fontId="36" fillId="0" borderId="0"/>
    <xf numFmtId="0" fontId="25" fillId="0" borderId="0"/>
    <xf numFmtId="0" fontId="24" fillId="0" borderId="0"/>
    <xf numFmtId="0" fontId="37" fillId="0" borderId="0"/>
    <xf numFmtId="0" fontId="25" fillId="0" borderId="0"/>
    <xf numFmtId="0" fontId="25" fillId="0" borderId="0"/>
    <xf numFmtId="0" fontId="24" fillId="0" borderId="0"/>
    <xf numFmtId="0" fontId="24" fillId="0" borderId="0"/>
    <xf numFmtId="0" fontId="13" fillId="0" borderId="0"/>
    <xf numFmtId="0" fontId="13" fillId="0" borderId="0"/>
    <xf numFmtId="0" fontId="13" fillId="0" borderId="0"/>
    <xf numFmtId="0" fontId="13" fillId="0" borderId="0"/>
    <xf numFmtId="0" fontId="24" fillId="0" borderId="0"/>
    <xf numFmtId="0" fontId="24" fillId="0" borderId="0"/>
    <xf numFmtId="0" fontId="24" fillId="0" borderId="0"/>
    <xf numFmtId="0" fontId="24" fillId="0" borderId="0"/>
    <xf numFmtId="0" fontId="25" fillId="0" borderId="0"/>
    <xf numFmtId="0" fontId="103" fillId="0" borderId="0"/>
    <xf numFmtId="0" fontId="10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7" fillId="0" borderId="0"/>
    <xf numFmtId="0" fontId="57" fillId="0" borderId="0"/>
    <xf numFmtId="0" fontId="24" fillId="0" borderId="0"/>
    <xf numFmtId="0" fontId="37" fillId="0" borderId="0"/>
    <xf numFmtId="0" fontId="37" fillId="0" borderId="0"/>
    <xf numFmtId="0" fontId="37" fillId="0" borderId="0"/>
    <xf numFmtId="0" fontId="37" fillId="0" borderId="0"/>
    <xf numFmtId="0" fontId="37" fillId="0" borderId="0"/>
    <xf numFmtId="0" fontId="24" fillId="0" borderId="0"/>
    <xf numFmtId="0" fontId="36" fillId="0" borderId="0"/>
    <xf numFmtId="0" fontId="24" fillId="0" borderId="0"/>
    <xf numFmtId="0" fontId="37" fillId="0" borderId="0"/>
    <xf numFmtId="0" fontId="37" fillId="0" borderId="0"/>
    <xf numFmtId="0" fontId="37" fillId="0" borderId="0"/>
    <xf numFmtId="0" fontId="24" fillId="0" borderId="0"/>
    <xf numFmtId="0" fontId="13" fillId="0" borderId="0"/>
    <xf numFmtId="0" fontId="13"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 fillId="0" borderId="0"/>
    <xf numFmtId="0" fontId="13" fillId="0" borderId="0"/>
    <xf numFmtId="0" fontId="37" fillId="0" borderId="0"/>
    <xf numFmtId="0" fontId="13" fillId="0" borderId="0"/>
    <xf numFmtId="0" fontId="13" fillId="0" borderId="0"/>
    <xf numFmtId="0" fontId="13" fillId="0" borderId="0"/>
    <xf numFmtId="0" fontId="13" fillId="0" borderId="0"/>
    <xf numFmtId="0" fontId="37" fillId="0" borderId="0"/>
    <xf numFmtId="0" fontId="24" fillId="0" borderId="0"/>
    <xf numFmtId="0" fontId="13" fillId="0" borderId="0"/>
    <xf numFmtId="0" fontId="13" fillId="0" borderId="0"/>
    <xf numFmtId="0" fontId="13" fillId="0" borderId="0"/>
    <xf numFmtId="0" fontId="13" fillId="0" borderId="0"/>
    <xf numFmtId="0" fontId="132" fillId="0" borderId="0">
      <alignment horizontal="left"/>
    </xf>
    <xf numFmtId="0" fontId="25" fillId="0" borderId="0"/>
    <xf numFmtId="0" fontId="57" fillId="0" borderId="0"/>
    <xf numFmtId="0" fontId="37" fillId="0" borderId="0"/>
    <xf numFmtId="0" fontId="122" fillId="0" borderId="0"/>
    <xf numFmtId="0" fontId="3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5" fillId="0" borderId="0" applyNumberFormat="0" applyFont="0" applyFill="0" applyBorder="0" applyAlignment="0" applyProtection="0">
      <alignment vertical="top"/>
    </xf>
    <xf numFmtId="0" fontId="13" fillId="0" borderId="0"/>
    <xf numFmtId="0" fontId="25" fillId="0" borderId="0" applyNumberFormat="0" applyFont="0" applyFill="0" applyBorder="0" applyAlignment="0" applyProtection="0">
      <alignment vertical="top"/>
    </xf>
    <xf numFmtId="0" fontId="24" fillId="0" borderId="0"/>
    <xf numFmtId="0" fontId="25" fillId="0" borderId="0"/>
    <xf numFmtId="0" fontId="13" fillId="0" borderId="0"/>
    <xf numFmtId="0" fontId="36" fillId="0" borderId="0"/>
    <xf numFmtId="0" fontId="37" fillId="0" borderId="0"/>
    <xf numFmtId="0" fontId="178" fillId="0" borderId="0"/>
    <xf numFmtId="0" fontId="13" fillId="0" borderId="0"/>
    <xf numFmtId="0" fontId="13" fillId="0" borderId="0"/>
    <xf numFmtId="0" fontId="13" fillId="0" borderId="0"/>
    <xf numFmtId="0" fontId="13" fillId="0" borderId="0"/>
    <xf numFmtId="0" fontId="25" fillId="0" borderId="0"/>
    <xf numFmtId="0" fontId="140" fillId="0" borderId="0"/>
    <xf numFmtId="0" fontId="13" fillId="0" borderId="0"/>
    <xf numFmtId="0" fontId="24" fillId="0" borderId="0"/>
    <xf numFmtId="0" fontId="13" fillId="0" borderId="0"/>
    <xf numFmtId="0" fontId="25" fillId="0" borderId="0"/>
    <xf numFmtId="0" fontId="24" fillId="0" borderId="0"/>
    <xf numFmtId="0" fontId="63" fillId="0" borderId="26" applyNumberFormat="0" applyFill="0" applyAlignment="0" applyProtection="0"/>
    <xf numFmtId="0" fontId="63" fillId="0" borderId="61" applyNumberFormat="0" applyFill="0" applyProtection="0">
      <alignment horizontal="left"/>
    </xf>
    <xf numFmtId="0" fontId="63" fillId="0" borderId="61" applyNumberFormat="0" applyFill="0" applyProtection="0">
      <alignment horizontal="left"/>
    </xf>
    <xf numFmtId="0" fontId="63" fillId="0" borderId="61" applyNumberFormat="0" applyFill="0" applyProtection="0">
      <alignment horizontal="left"/>
    </xf>
    <xf numFmtId="0" fontId="63" fillId="0" borderId="61" applyNumberFormat="0" applyFill="0" applyProtection="0">
      <alignment horizontal="left"/>
    </xf>
    <xf numFmtId="0" fontId="63" fillId="0" borderId="26" applyNumberFormat="0" applyFill="0" applyProtection="0">
      <alignment horizontal="left"/>
    </xf>
    <xf numFmtId="0" fontId="68" fillId="50" borderId="0" applyNumberFormat="0" applyBorder="0" applyAlignment="0" applyProtection="0"/>
    <xf numFmtId="0" fontId="167" fillId="8" borderId="0" applyNumberFormat="0" applyBorder="0" applyAlignment="0" applyProtection="0"/>
    <xf numFmtId="0" fontId="68" fillId="8"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50" borderId="0" applyNumberFormat="0" applyBorder="0" applyAlignment="0" applyProtection="0"/>
    <xf numFmtId="0" fontId="68" fillId="8" borderId="0" applyNumberFormat="0" applyBorder="0" applyAlignment="0" applyProtection="0"/>
    <xf numFmtId="0" fontId="68" fillId="101" borderId="0" applyNumberFormat="0" applyBorder="0" applyProtection="0">
      <alignment horizontal="left"/>
    </xf>
    <xf numFmtId="0" fontId="68" fillId="101" borderId="0" applyNumberFormat="0" applyBorder="0" applyProtection="0">
      <alignment horizontal="left"/>
    </xf>
    <xf numFmtId="0" fontId="68" fillId="101" borderId="0" applyNumberFormat="0" applyBorder="0" applyProtection="0">
      <alignment horizontal="left"/>
    </xf>
    <xf numFmtId="0" fontId="68" fillId="101" borderId="0" applyNumberFormat="0" applyBorder="0" applyProtection="0">
      <alignment horizontal="left"/>
    </xf>
    <xf numFmtId="0" fontId="68" fillId="57" borderId="0" applyNumberFormat="0" applyBorder="0" applyProtection="0">
      <alignment horizontal="left"/>
    </xf>
    <xf numFmtId="0" fontId="69" fillId="0" borderId="0" applyNumberFormat="0" applyFill="0" applyBorder="0" applyAlignment="0" applyProtection="0"/>
    <xf numFmtId="0" fontId="44" fillId="0" borderId="0" applyNumberFormat="0" applyFill="0" applyBorder="0" applyAlignment="0" applyProtection="0"/>
    <xf numFmtId="0" fontId="11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209" fontId="171" fillId="0" borderId="0" applyBorder="0">
      <alignment horizontal="center" vertical="center" wrapText="1"/>
      <protection locked="0"/>
    </xf>
    <xf numFmtId="0" fontId="24" fillId="5" borderId="21" applyNumberFormat="0" applyFont="0" applyAlignment="0" applyProtection="0"/>
    <xf numFmtId="0" fontId="24" fillId="5" borderId="21" applyNumberFormat="0" applyFont="0" applyAlignment="0" applyProtection="0"/>
    <xf numFmtId="0" fontId="57" fillId="41" borderId="21" applyNumberFormat="0" applyAlignment="0" applyProtection="0"/>
    <xf numFmtId="0" fontId="38" fillId="5" borderId="21" applyNumberFormat="0" applyFont="0" applyAlignment="0" applyProtection="0"/>
    <xf numFmtId="0" fontId="37" fillId="41" borderId="21" applyNumberFormat="0" applyAlignment="0" applyProtection="0"/>
    <xf numFmtId="0" fontId="24" fillId="5" borderId="21" applyNumberFormat="0" applyFont="0" applyAlignment="0" applyProtection="0"/>
    <xf numFmtId="0" fontId="37" fillId="5" borderId="21" applyNumberFormat="0" applyFont="0" applyAlignment="0" applyProtection="0"/>
    <xf numFmtId="0" fontId="57" fillId="41" borderId="21" applyNumberFormat="0" applyAlignment="0" applyProtection="0"/>
    <xf numFmtId="0" fontId="57" fillId="41" borderId="21" applyNumberFormat="0" applyAlignment="0" applyProtection="0"/>
    <xf numFmtId="0" fontId="25" fillId="41" borderId="21" applyNumberFormat="0" applyAlignment="0" applyProtection="0"/>
    <xf numFmtId="0" fontId="25" fillId="41" borderId="21" applyNumberFormat="0" applyAlignment="0" applyProtection="0"/>
    <xf numFmtId="0" fontId="24" fillId="5" borderId="21" applyNumberFormat="0" applyFont="0" applyAlignment="0" applyProtection="0"/>
    <xf numFmtId="0" fontId="132" fillId="75" borderId="21" applyNumberFormat="0" applyProtection="0">
      <alignment horizontal="left"/>
    </xf>
    <xf numFmtId="0" fontId="132" fillId="75" borderId="21" applyNumberFormat="0" applyProtection="0">
      <alignment horizontal="left"/>
    </xf>
    <xf numFmtId="0" fontId="132" fillId="75" borderId="21" applyNumberFormat="0" applyProtection="0">
      <alignment horizontal="left"/>
    </xf>
    <xf numFmtId="0" fontId="132" fillId="75" borderId="21" applyNumberFormat="0" applyProtection="0">
      <alignment horizontal="left"/>
    </xf>
    <xf numFmtId="0" fontId="132" fillId="102" borderId="21" applyNumberFormat="0" applyProtection="0">
      <alignment horizontal="left"/>
    </xf>
    <xf numFmtId="9" fontId="37" fillId="0" borderId="0" applyFont="0" applyFill="0" applyBorder="0" applyAlignment="0" applyProtection="0"/>
    <xf numFmtId="9" fontId="37" fillId="0" borderId="0" applyFont="0" applyFill="0" applyBorder="0" applyAlignment="0" applyProtection="0"/>
    <xf numFmtId="9" fontId="25" fillId="0" borderId="0" applyFill="0" applyBorder="0" applyAlignment="0" applyProtection="0"/>
    <xf numFmtId="9" fontId="123" fillId="0" borderId="0" applyFont="0" applyFill="0" applyBorder="0" applyAlignment="0" applyProtection="0"/>
    <xf numFmtId="9" fontId="106" fillId="0" borderId="0"/>
    <xf numFmtId="9" fontId="25" fillId="0" borderId="0" applyBorder="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5"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5" fillId="0" borderId="0" applyFill="0" applyBorder="0" applyAlignment="0" applyProtection="0"/>
    <xf numFmtId="9" fontId="25"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5" fillId="0" borderId="0" applyFill="0" applyBorder="0" applyAlignment="0" applyProtection="0"/>
    <xf numFmtId="9" fontId="120"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24" fillId="0" borderId="0" applyFont="0" applyFill="0" applyBorder="0" applyAlignment="0" applyProtection="0"/>
    <xf numFmtId="9" fontId="25"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57" fillId="0" borderId="0" applyFill="0" applyBorder="0" applyAlignment="0" applyProtection="0"/>
    <xf numFmtId="9" fontId="24" fillId="0" borderId="0" applyFont="0" applyFill="0" applyBorder="0" applyAlignment="0" applyProtection="0"/>
    <xf numFmtId="9" fontId="25" fillId="0" borderId="0" applyFill="0" applyBorder="0" applyAlignment="0" applyProtection="0"/>
    <xf numFmtId="0" fontId="58" fillId="11" borderId="22" applyNumberFormat="0" applyAlignment="0" applyProtection="0"/>
    <xf numFmtId="0" fontId="58" fillId="74" borderId="22" applyNumberFormat="0" applyProtection="0">
      <alignment horizontal="left"/>
    </xf>
    <xf numFmtId="0" fontId="58" fillId="74" borderId="22" applyNumberFormat="0" applyProtection="0">
      <alignment horizontal="left"/>
    </xf>
    <xf numFmtId="0" fontId="58" fillId="66" borderId="22" applyNumberFormat="0" applyAlignment="0" applyProtection="0"/>
    <xf numFmtId="0" fontId="63" fillId="59" borderId="62" applyNumberFormat="0" applyProtection="0">
      <alignment horizontal="left"/>
    </xf>
    <xf numFmtId="0" fontId="63" fillId="59" borderId="62" applyNumberFormat="0" applyProtection="0">
      <alignment horizontal="left"/>
    </xf>
    <xf numFmtId="0" fontId="63" fillId="59" borderId="62" applyNumberFormat="0" applyProtection="0">
      <alignment horizontal="left"/>
    </xf>
    <xf numFmtId="0" fontId="63" fillId="59" borderId="62" applyNumberFormat="0" applyProtection="0">
      <alignment horizontal="left"/>
    </xf>
    <xf numFmtId="0" fontId="50" fillId="0" borderId="20" applyNumberFormat="0" applyFill="0" applyAlignment="0" applyProtection="0"/>
    <xf numFmtId="0" fontId="70" fillId="0" borderId="20" applyNumberFormat="0" applyFill="0" applyAlignment="0" applyProtection="0"/>
    <xf numFmtId="0" fontId="66" fillId="13" borderId="0" applyNumberFormat="0" applyBorder="0" applyAlignment="0" applyProtection="0"/>
    <xf numFmtId="0" fontId="168" fillId="75" borderId="0" applyNumberFormat="0" applyBorder="0" applyProtection="0">
      <alignment horizontal="left"/>
    </xf>
    <xf numFmtId="0" fontId="168" fillId="75" borderId="0" applyNumberFormat="0" applyBorder="0" applyProtection="0">
      <alignment horizontal="left"/>
    </xf>
    <xf numFmtId="0" fontId="168" fillId="75" borderId="0" applyNumberFormat="0" applyBorder="0" applyProtection="0">
      <alignment horizontal="left"/>
    </xf>
    <xf numFmtId="0" fontId="168" fillId="75" borderId="0" applyNumberFormat="0" applyBorder="0" applyProtection="0">
      <alignment horizontal="left"/>
    </xf>
    <xf numFmtId="0" fontId="66" fillId="103" borderId="0" applyNumberFormat="0" applyBorder="0" applyProtection="0">
      <alignment horizontal="left"/>
    </xf>
    <xf numFmtId="0" fontId="134" fillId="0" borderId="0"/>
    <xf numFmtId="0" fontId="134" fillId="0" borderId="0"/>
    <xf numFmtId="0" fontId="25" fillId="0" borderId="0"/>
    <xf numFmtId="0" fontId="169" fillId="0" borderId="1">
      <alignment vertical="center" wrapText="1"/>
    </xf>
    <xf numFmtId="0" fontId="24" fillId="0" borderId="0">
      <alignment vertical="justify"/>
    </xf>
    <xf numFmtId="0" fontId="71" fillId="0" borderId="0" applyNumberFormat="0" applyFill="0" applyBorder="0" applyAlignment="0" applyProtection="0"/>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69" fillId="0" borderId="0" applyNumberFormat="0" applyFill="0" applyBorder="0" applyAlignment="0" applyProtection="0"/>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55" fillId="0" borderId="0" applyNumberFormat="0" applyFill="0" applyBorder="0" applyAlignment="0" applyProtection="0"/>
    <xf numFmtId="0" fontId="71" fillId="0" borderId="0" applyNumberFormat="0" applyFill="0" applyBorder="0" applyAlignment="0" applyProtection="0"/>
    <xf numFmtId="164" fontId="170" fillId="0" borderId="0" applyFont="0" applyFill="0" applyBorder="0" applyAlignment="0" applyProtection="0"/>
    <xf numFmtId="165" fontId="170"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8" fontId="37" fillId="0" borderId="0" applyFont="0" applyFill="0" applyBorder="0" applyAlignment="0" applyProtection="0"/>
    <xf numFmtId="165" fontId="25" fillId="0" borderId="0" applyFont="0" applyFill="0" applyBorder="0" applyAlignment="0" applyProtection="0"/>
    <xf numFmtId="211" fontId="57" fillId="0" borderId="0" applyFill="0" applyBorder="0" applyAlignment="0" applyProtection="0"/>
    <xf numFmtId="177" fontId="57" fillId="0" borderId="0" applyFill="0" applyBorder="0" applyAlignment="0" applyProtection="0"/>
    <xf numFmtId="165" fontId="37" fillId="0" borderId="0" applyFont="0" applyFill="0" applyBorder="0" applyAlignment="0" applyProtection="0"/>
    <xf numFmtId="165" fontId="25" fillId="0" borderId="0" applyFont="0" applyFill="0" applyBorder="0" applyAlignment="0" applyProtection="0"/>
    <xf numFmtId="177" fontId="25" fillId="0" borderId="0" applyFill="0" applyBorder="0" applyAlignment="0" applyProtection="0"/>
    <xf numFmtId="177" fontId="57" fillId="0" borderId="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208" fontId="25" fillId="0" borderId="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86" fontId="57" fillId="0" borderId="0" applyFill="0" applyBorder="0" applyAlignment="0" applyProtection="0"/>
    <xf numFmtId="171" fontId="24" fillId="0" borderId="0" applyFont="0" applyFill="0" applyBorder="0" applyAlignment="0" applyProtection="0"/>
    <xf numFmtId="210" fontId="57" fillId="0" borderId="0" applyFill="0" applyBorder="0" applyAlignment="0" applyProtection="0"/>
    <xf numFmtId="186" fontId="57" fillId="0" borderId="0" applyFill="0" applyBorder="0" applyAlignment="0" applyProtection="0"/>
    <xf numFmtId="186" fontId="25" fillId="0" borderId="0" applyFill="0" applyBorder="0" applyAlignment="0" applyProtection="0"/>
    <xf numFmtId="171" fontId="24" fillId="0" borderId="0" applyFont="0" applyFill="0" applyBorder="0" applyAlignment="0" applyProtection="0"/>
    <xf numFmtId="170" fontId="37" fillId="0" borderId="0" applyFont="0" applyFill="0" applyBorder="0" applyAlignment="0" applyProtection="0"/>
    <xf numFmtId="171" fontId="37" fillId="0" borderId="0" applyFont="0" applyFill="0" applyBorder="0" applyAlignment="0" applyProtection="0"/>
    <xf numFmtId="171" fontId="37" fillId="0" borderId="0" applyFont="0" applyFill="0" applyBorder="0" applyAlignment="0" applyProtection="0"/>
    <xf numFmtId="166" fontId="24" fillId="0" borderId="0" applyFont="0" applyFill="0" applyBorder="0" applyAlignment="0" applyProtection="0"/>
    <xf numFmtId="170" fontId="24" fillId="0" borderId="0" applyFont="0" applyFill="0" applyBorder="0" applyAlignment="0" applyProtection="0"/>
    <xf numFmtId="213" fontId="25" fillId="0" borderId="0" applyFill="0" applyBorder="0" applyAlignment="0" applyProtection="0"/>
    <xf numFmtId="170" fontId="37" fillId="0" borderId="0" applyFont="0" applyFill="0" applyBorder="0" applyAlignment="0" applyProtection="0"/>
    <xf numFmtId="171" fontId="37" fillId="0" borderId="0" applyFont="0" applyFill="0" applyBorder="0" applyAlignment="0" applyProtection="0"/>
    <xf numFmtId="167" fontId="24" fillId="0" borderId="0" applyFont="0" applyFill="0" applyBorder="0" applyAlignment="0" applyProtection="0"/>
    <xf numFmtId="171" fontId="24" fillId="0" borderId="0" applyFont="0" applyFill="0" applyBorder="0" applyAlignment="0" applyProtection="0"/>
    <xf numFmtId="165" fontId="122" fillId="0" borderId="0" applyFill="0" applyBorder="0" applyAlignment="0" applyProtection="0"/>
    <xf numFmtId="166" fontId="24" fillId="0" borderId="0" applyFont="0" applyFill="0" applyBorder="0" applyAlignment="0" applyProtection="0"/>
    <xf numFmtId="0" fontId="45" fillId="9" borderId="0" applyNumberFormat="0" applyBorder="0" applyAlignment="0" applyProtection="0"/>
    <xf numFmtId="0" fontId="72" fillId="40" borderId="0" applyNumberFormat="0" applyBorder="0" applyAlignment="0" applyProtection="0"/>
    <xf numFmtId="0" fontId="72" fillId="9" borderId="0" applyNumberFormat="0" applyBorder="0" applyAlignment="0" applyProtection="0"/>
    <xf numFmtId="0" fontId="72" fillId="40" borderId="0" applyNumberFormat="0" applyBorder="0" applyAlignment="0" applyProtection="0"/>
    <xf numFmtId="0" fontId="72" fillId="40" borderId="0" applyNumberFormat="0" applyBorder="0" applyAlignment="0" applyProtection="0"/>
    <xf numFmtId="209" fontId="171" fillId="46" borderId="39" applyFill="0" applyBorder="0">
      <alignment horizontal="center" vertical="center" wrapText="1"/>
      <protection locked="0"/>
    </xf>
    <xf numFmtId="200" fontId="172" fillId="0" borderId="0">
      <alignment wrapText="1"/>
    </xf>
    <xf numFmtId="200" fontId="139" fillId="0" borderId="0">
      <alignment wrapText="1"/>
    </xf>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37" fillId="0" borderId="0"/>
    <xf numFmtId="0" fontId="37" fillId="48" borderId="0" applyNumberFormat="0" applyBorder="0" applyAlignment="0" applyProtection="0"/>
    <xf numFmtId="0" fontId="37" fillId="7" borderId="0" applyNumberFormat="0" applyBorder="0" applyAlignment="0" applyProtection="0"/>
    <xf numFmtId="0" fontId="37" fillId="48" borderId="0" applyNumberFormat="0" applyBorder="0" applyAlignment="0" applyProtection="0"/>
    <xf numFmtId="0" fontId="37" fillId="37" borderId="0" applyNumberFormat="0" applyBorder="0" applyAlignment="0" applyProtection="0"/>
    <xf numFmtId="0" fontId="37" fillId="48" borderId="0" applyNumberFormat="0" applyBorder="0" applyAlignment="0" applyProtection="0"/>
    <xf numFmtId="0" fontId="37" fillId="3" borderId="0" applyNumberFormat="0" applyBorder="0" applyAlignment="0" applyProtection="0"/>
    <xf numFmtId="0" fontId="37" fillId="48"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49" borderId="0" applyNumberFormat="0" applyBorder="0" applyAlignment="0" applyProtection="0"/>
    <xf numFmtId="0" fontId="37" fillId="8" borderId="0" applyNumberFormat="0" applyBorder="0" applyAlignment="0" applyProtection="0"/>
    <xf numFmtId="0" fontId="37" fillId="49" borderId="0" applyNumberFormat="0" applyBorder="0" applyAlignment="0" applyProtection="0"/>
    <xf numFmtId="0" fontId="37" fillId="50" borderId="0" applyNumberFormat="0" applyBorder="0" applyAlignment="0" applyProtection="0"/>
    <xf numFmtId="0" fontId="37" fillId="49" borderId="0" applyNumberFormat="0" applyBorder="0" applyAlignment="0" applyProtection="0"/>
    <xf numFmtId="0" fontId="37" fillId="4" borderId="0" applyNumberFormat="0" applyBorder="0" applyAlignment="0" applyProtection="0"/>
    <xf numFmtId="0" fontId="37" fillId="49"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41" borderId="0" applyNumberFormat="0" applyBorder="0" applyAlignment="0" applyProtection="0"/>
    <xf numFmtId="0" fontId="37" fillId="9" borderId="0" applyNumberFormat="0" applyBorder="0" applyAlignment="0" applyProtection="0"/>
    <xf numFmtId="0" fontId="37" fillId="41"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0" fontId="37" fillId="5" borderId="0" applyNumberFormat="0" applyBorder="0" applyAlignment="0" applyProtection="0"/>
    <xf numFmtId="0" fontId="37" fillId="41" borderId="0" applyNumberFormat="0" applyBorder="0" applyAlignment="0" applyProtection="0"/>
    <xf numFmtId="0" fontId="37" fillId="41" borderId="0" applyNumberFormat="0" applyBorder="0" applyAlignment="0" applyProtection="0"/>
    <xf numFmtId="0" fontId="37" fillId="48" borderId="0" applyNumberFormat="0" applyBorder="0" applyAlignment="0" applyProtection="0"/>
    <xf numFmtId="0" fontId="37" fillId="10" borderId="0" applyNumberFormat="0" applyBorder="0" applyAlignment="0" applyProtection="0"/>
    <xf numFmtId="0" fontId="37" fillId="48" borderId="0" applyNumberFormat="0" applyBorder="0" applyAlignment="0" applyProtection="0"/>
    <xf numFmtId="0" fontId="37" fillId="51" borderId="0" applyNumberFormat="0" applyBorder="0" applyAlignment="0" applyProtection="0"/>
    <xf numFmtId="0" fontId="37" fillId="48" borderId="0" applyNumberFormat="0" applyBorder="0" applyAlignment="0" applyProtection="0"/>
    <xf numFmtId="0" fontId="37" fillId="3" borderId="0" applyNumberFormat="0" applyBorder="0" applyAlignment="0" applyProtection="0"/>
    <xf numFmtId="0" fontId="37" fillId="48"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2" borderId="0" applyNumberFormat="0" applyBorder="0" applyAlignment="0" applyProtection="0"/>
    <xf numFmtId="0" fontId="37" fillId="6"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49" borderId="0" applyNumberFormat="0" applyBorder="0" applyAlignment="0" applyProtection="0"/>
    <xf numFmtId="0" fontId="37" fillId="4" borderId="0" applyNumberFormat="0" applyBorder="0" applyAlignment="0" applyProtection="0"/>
    <xf numFmtId="0" fontId="37" fillId="49" borderId="0" applyNumberFormat="0" applyBorder="0" applyAlignment="0" applyProtection="0"/>
    <xf numFmtId="0" fontId="37" fillId="3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7" borderId="0" applyNumberFormat="0" applyBorder="0" applyAlignment="0" applyProtection="0"/>
    <xf numFmtId="0" fontId="37" fillId="54" borderId="0" applyNumberFormat="0" applyBorder="0" applyProtection="0">
      <alignment horizontal="left"/>
    </xf>
    <xf numFmtId="0" fontId="37" fillId="54" borderId="0" applyNumberFormat="0" applyBorder="0" applyProtection="0">
      <alignment horizontal="left"/>
    </xf>
    <xf numFmtId="0" fontId="37" fillId="54" borderId="0" applyNumberFormat="0" applyBorder="0" applyProtection="0">
      <alignment horizontal="left"/>
    </xf>
    <xf numFmtId="0" fontId="37" fillId="54" borderId="0" applyNumberFormat="0" applyBorder="0" applyProtection="0">
      <alignment horizontal="left"/>
    </xf>
    <xf numFmtId="0" fontId="37" fillId="8" borderId="0" applyNumberFormat="0" applyBorder="0" applyAlignment="0" applyProtection="0"/>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56" borderId="0" applyNumberFormat="0" applyBorder="0" applyProtection="0">
      <alignment horizontal="left"/>
    </xf>
    <xf numFmtId="0" fontId="37" fillId="9" borderId="0" applyNumberFormat="0" applyBorder="0" applyAlignment="0" applyProtection="0"/>
    <xf numFmtId="0" fontId="37" fillId="58" borderId="0" applyNumberFormat="0" applyBorder="0" applyProtection="0">
      <alignment horizontal="left"/>
    </xf>
    <xf numFmtId="0" fontId="37" fillId="58" borderId="0" applyNumberFormat="0" applyBorder="0" applyProtection="0">
      <alignment horizontal="left"/>
    </xf>
    <xf numFmtId="0" fontId="37" fillId="58" borderId="0" applyNumberFormat="0" applyBorder="0" applyProtection="0">
      <alignment horizontal="left"/>
    </xf>
    <xf numFmtId="0" fontId="37" fillId="58" borderId="0" applyNumberFormat="0" applyBorder="0" applyProtection="0">
      <alignment horizontal="left"/>
    </xf>
    <xf numFmtId="0" fontId="37" fillId="10" borderId="0" applyNumberFormat="0" applyBorder="0" applyAlignment="0" applyProtection="0"/>
    <xf numFmtId="0" fontId="37" fillId="59" borderId="0" applyNumberFormat="0" applyBorder="0" applyProtection="0">
      <alignment horizontal="left"/>
    </xf>
    <xf numFmtId="0" fontId="37" fillId="59" borderId="0" applyNumberFormat="0" applyBorder="0" applyProtection="0">
      <alignment horizontal="left"/>
    </xf>
    <xf numFmtId="0" fontId="37" fillId="59" borderId="0" applyNumberFormat="0" applyBorder="0" applyProtection="0">
      <alignment horizontal="left"/>
    </xf>
    <xf numFmtId="0" fontId="37" fillId="59" borderId="0" applyNumberFormat="0" applyBorder="0" applyProtection="0">
      <alignment horizontal="left"/>
    </xf>
    <xf numFmtId="0" fontId="37" fillId="6" borderId="0" applyNumberFormat="0" applyBorder="0" applyAlignment="0" applyProtection="0"/>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4" borderId="0" applyNumberFormat="0" applyBorder="0" applyAlignment="0" applyProtection="0"/>
    <xf numFmtId="0" fontId="37" fillId="62" borderId="0" applyNumberFormat="0" applyBorder="0" applyProtection="0">
      <alignment horizontal="left"/>
    </xf>
    <xf numFmtId="0" fontId="37" fillId="62" borderId="0" applyNumberFormat="0" applyBorder="0" applyProtection="0">
      <alignment horizontal="left"/>
    </xf>
    <xf numFmtId="0" fontId="37" fillId="62" borderId="0" applyNumberFormat="0" applyBorder="0" applyProtection="0">
      <alignment horizontal="left"/>
    </xf>
    <xf numFmtId="0" fontId="37" fillId="62" borderId="0" applyNumberFormat="0" applyBorder="0" applyProtection="0">
      <alignment horizontal="left"/>
    </xf>
    <xf numFmtId="0" fontId="37" fillId="64" borderId="0" applyNumberFormat="0" applyBorder="0" applyAlignment="0" applyProtection="0"/>
    <xf numFmtId="0" fontId="37" fillId="14" borderId="0" applyNumberFormat="0" applyBorder="0" applyAlignment="0" applyProtection="0"/>
    <xf numFmtId="0" fontId="37" fillId="64" borderId="0" applyNumberFormat="0" applyBorder="0" applyAlignment="0" applyProtection="0"/>
    <xf numFmtId="0" fontId="37" fillId="65" borderId="0" applyNumberFormat="0" applyBorder="0" applyAlignment="0" applyProtection="0"/>
    <xf numFmtId="0" fontId="37" fillId="64" borderId="0" applyNumberFormat="0" applyBorder="0" applyAlignment="0" applyProtection="0"/>
    <xf numFmtId="0" fontId="37" fillId="11" borderId="0" applyNumberFormat="0" applyBorder="0" applyAlignment="0" applyProtection="0"/>
    <xf numFmtId="0" fontId="37" fillId="64"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7" borderId="0" applyNumberFormat="0" applyBorder="0" applyAlignment="0" applyProtection="0"/>
    <xf numFmtId="0" fontId="37" fillId="12"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7" fillId="15" borderId="0" applyNumberFormat="0" applyBorder="0" applyAlignment="0" applyProtection="0"/>
    <xf numFmtId="0" fontId="37" fillId="68" borderId="0" applyNumberFormat="0" applyBorder="0" applyAlignment="0" applyProtection="0"/>
    <xf numFmtId="0" fontId="37" fillId="69" borderId="0" applyNumberFormat="0" applyBorder="0" applyAlignment="0" applyProtection="0"/>
    <xf numFmtId="0" fontId="37" fillId="68" borderId="0" applyNumberFormat="0" applyBorder="0" applyAlignment="0" applyProtection="0"/>
    <xf numFmtId="0" fontId="37" fillId="13"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4" borderId="0" applyNumberFormat="0" applyBorder="0" applyAlignment="0" applyProtection="0"/>
    <xf numFmtId="0" fontId="37" fillId="10" borderId="0" applyNumberFormat="0" applyBorder="0" applyAlignment="0" applyProtection="0"/>
    <xf numFmtId="0" fontId="37" fillId="64" borderId="0" applyNumberFormat="0" applyBorder="0" applyAlignment="0" applyProtection="0"/>
    <xf numFmtId="0" fontId="37" fillId="51" borderId="0" applyNumberFormat="0" applyBorder="0" applyAlignment="0" applyProtection="0"/>
    <xf numFmtId="0" fontId="37" fillId="64" borderId="0" applyNumberFormat="0" applyBorder="0" applyAlignment="0" applyProtection="0"/>
    <xf numFmtId="0" fontId="37" fillId="11" borderId="0" applyNumberFormat="0" applyBorder="0" applyAlignment="0" applyProtection="0"/>
    <xf numFmtId="0" fontId="37" fillId="64"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70" borderId="0" applyNumberFormat="0" applyBorder="0" applyAlignment="0" applyProtection="0"/>
    <xf numFmtId="0" fontId="37" fillId="14" borderId="0" applyNumberFormat="0" applyBorder="0" applyAlignment="0" applyProtection="0"/>
    <xf numFmtId="0" fontId="37" fillId="70" borderId="0" applyNumberFormat="0" applyBorder="0" applyAlignment="0" applyProtection="0"/>
    <xf numFmtId="0" fontId="37" fillId="65"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49" borderId="0" applyNumberFormat="0" applyBorder="0" applyAlignment="0" applyProtection="0"/>
    <xf numFmtId="0" fontId="37" fillId="16" borderId="0" applyNumberFormat="0" applyBorder="0" applyAlignment="0" applyProtection="0"/>
    <xf numFmtId="0" fontId="37" fillId="49" borderId="0" applyNumberFormat="0" applyBorder="0" applyAlignment="0" applyProtection="0"/>
    <xf numFmtId="0" fontId="37" fillId="71" borderId="0" applyNumberFormat="0" applyBorder="0" applyAlignment="0" applyProtection="0"/>
    <xf numFmtId="0" fontId="37" fillId="49" borderId="0" applyNumberFormat="0" applyBorder="0" applyAlignment="0" applyProtection="0"/>
    <xf numFmtId="0" fontId="37" fillId="4" borderId="0" applyNumberFormat="0" applyBorder="0" applyAlignment="0" applyProtection="0"/>
    <xf numFmtId="0" fontId="37" fillId="49"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14" borderId="0" applyNumberFormat="0" applyBorder="0" applyAlignment="0" applyProtection="0"/>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12" borderId="0" applyNumberFormat="0" applyBorder="0" applyAlignment="0" applyProtection="0"/>
    <xf numFmtId="0" fontId="37" fillId="73" borderId="0" applyNumberFormat="0" applyBorder="0" applyProtection="0">
      <alignment horizontal="left"/>
    </xf>
    <xf numFmtId="0" fontId="37" fillId="73" borderId="0" applyNumberFormat="0" applyBorder="0" applyProtection="0">
      <alignment horizontal="left"/>
    </xf>
    <xf numFmtId="0" fontId="37" fillId="73" borderId="0" applyNumberFormat="0" applyBorder="0" applyProtection="0">
      <alignment horizontal="left"/>
    </xf>
    <xf numFmtId="0" fontId="37" fillId="73" borderId="0" applyNumberFormat="0" applyBorder="0" applyProtection="0">
      <alignment horizontal="left"/>
    </xf>
    <xf numFmtId="0" fontId="37" fillId="15" borderId="0" applyNumberFormat="0" applyBorder="0" applyAlignment="0" applyProtection="0"/>
    <xf numFmtId="0" fontId="37" fillId="58" borderId="0" applyNumberFormat="0" applyBorder="0" applyProtection="0">
      <alignment horizontal="left"/>
    </xf>
    <xf numFmtId="0" fontId="37" fillId="58" borderId="0" applyNumberFormat="0" applyBorder="0" applyProtection="0">
      <alignment horizontal="left"/>
    </xf>
    <xf numFmtId="0" fontId="37" fillId="58" borderId="0" applyNumberFormat="0" applyBorder="0" applyProtection="0">
      <alignment horizontal="left"/>
    </xf>
    <xf numFmtId="0" fontId="37" fillId="58" borderId="0" applyNumberFormat="0" applyBorder="0" applyProtection="0">
      <alignment horizontal="left"/>
    </xf>
    <xf numFmtId="0" fontId="37" fillId="10" borderId="0" applyNumberFormat="0" applyBorder="0" applyAlignment="0" applyProtection="0"/>
    <xf numFmtId="0" fontId="37" fillId="74" borderId="0" applyNumberFormat="0" applyBorder="0" applyProtection="0">
      <alignment horizontal="left"/>
    </xf>
    <xf numFmtId="0" fontId="37" fillId="74" borderId="0" applyNumberFormat="0" applyBorder="0" applyProtection="0">
      <alignment horizontal="left"/>
    </xf>
    <xf numFmtId="0" fontId="37" fillId="74" borderId="0" applyNumberFormat="0" applyBorder="0" applyProtection="0">
      <alignment horizontal="left"/>
    </xf>
    <xf numFmtId="0" fontId="37" fillId="74" borderId="0" applyNumberFormat="0" applyBorder="0" applyProtection="0">
      <alignment horizontal="left"/>
    </xf>
    <xf numFmtId="0" fontId="37" fillId="14" borderId="0" applyNumberFormat="0" applyBorder="0" applyAlignment="0" applyProtection="0"/>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61" borderId="0" applyNumberFormat="0" applyBorder="0" applyProtection="0">
      <alignment horizontal="left"/>
    </xf>
    <xf numFmtId="0" fontId="37" fillId="16" borderId="0" applyNumberFormat="0" applyBorder="0" applyAlignment="0" applyProtection="0"/>
    <xf numFmtId="0" fontId="37" fillId="75" borderId="0" applyNumberFormat="0" applyBorder="0" applyProtection="0">
      <alignment horizontal="left"/>
    </xf>
    <xf numFmtId="0" fontId="37" fillId="75" borderId="0" applyNumberFormat="0" applyBorder="0" applyProtection="0">
      <alignment horizontal="left"/>
    </xf>
    <xf numFmtId="0" fontId="37" fillId="75" borderId="0" applyNumberFormat="0" applyBorder="0" applyProtection="0">
      <alignment horizontal="left"/>
    </xf>
    <xf numFmtId="0" fontId="37" fillId="75" borderId="0" applyNumberFormat="0" applyBorder="0" applyProtection="0">
      <alignment horizontal="left"/>
    </xf>
    <xf numFmtId="209" fontId="171" fillId="0" borderId="0" applyBorder="0">
      <alignment horizontal="center" vertical="center" wrapText="1"/>
      <protection locked="0"/>
    </xf>
    <xf numFmtId="9" fontId="25" fillId="0" borderId="0" applyBorder="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1" borderId="21" applyNumberFormat="0" applyAlignment="0" applyProtection="0"/>
    <xf numFmtId="0" fontId="37" fillId="5" borderId="21"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8"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8"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70" fontId="37" fillId="0" borderId="0" applyFont="0" applyFill="0" applyBorder="0" applyAlignment="0" applyProtection="0"/>
    <xf numFmtId="171" fontId="37" fillId="0" borderId="0" applyFont="0" applyFill="0" applyBorder="0" applyAlignment="0" applyProtection="0"/>
    <xf numFmtId="171" fontId="37" fillId="0" borderId="0" applyFont="0" applyFill="0" applyBorder="0" applyAlignment="0" applyProtection="0"/>
    <xf numFmtId="170" fontId="37" fillId="0" borderId="0" applyFont="0" applyFill="0" applyBorder="0" applyAlignment="0" applyProtection="0"/>
    <xf numFmtId="171" fontId="37"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37"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63" fillId="59" borderId="62" applyNumberFormat="0" applyProtection="0">
      <alignment horizontal="left"/>
    </xf>
    <xf numFmtId="0" fontId="63" fillId="59" borderId="62" applyNumberFormat="0" applyProtection="0">
      <alignment horizontal="left"/>
    </xf>
    <xf numFmtId="0" fontId="63" fillId="59" borderId="62" applyNumberFormat="0" applyProtection="0">
      <alignment horizontal="left"/>
    </xf>
    <xf numFmtId="0" fontId="63" fillId="59" borderId="62" applyNumberFormat="0" applyProtection="0">
      <alignment horizontal="left"/>
    </xf>
    <xf numFmtId="0" fontId="58" fillId="74" borderId="22" applyNumberFormat="0" applyProtection="0">
      <alignment horizontal="left"/>
    </xf>
    <xf numFmtId="0" fontId="58" fillId="74" borderId="22" applyNumberFormat="0" applyProtection="0">
      <alignment horizontal="left"/>
    </xf>
    <xf numFmtId="0" fontId="58" fillId="11" borderId="22" applyNumberFormat="0" applyAlignment="0" applyProtection="0"/>
    <xf numFmtId="0" fontId="63" fillId="0" borderId="61" applyNumberFormat="0" applyFill="0" applyProtection="0">
      <alignment horizontal="left"/>
    </xf>
    <xf numFmtId="0" fontId="63" fillId="0" borderId="61" applyNumberFormat="0" applyFill="0" applyProtection="0">
      <alignment horizontal="left"/>
    </xf>
    <xf numFmtId="0" fontId="63" fillId="0" borderId="61" applyNumberFormat="0" applyFill="0" applyProtection="0">
      <alignment horizontal="left"/>
    </xf>
    <xf numFmtId="0" fontId="63" fillId="0" borderId="61" applyNumberFormat="0" applyFill="0" applyProtection="0">
      <alignment horizontal="left"/>
    </xf>
    <xf numFmtId="0" fontId="63" fillId="0" borderId="26"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63" fillId="0" borderId="23" applyNumberFormat="0" applyFill="0" applyAlignment="0" applyProtection="0"/>
    <xf numFmtId="0" fontId="54" fillId="0" borderId="26" applyNumberFormat="0" applyFill="0" applyAlignment="0" applyProtection="0"/>
    <xf numFmtId="0" fontId="63" fillId="0" borderId="23" applyNumberFormat="0" applyFill="0" applyAlignment="0" applyProtection="0"/>
    <xf numFmtId="0" fontId="63" fillId="0" borderId="26" applyNumberFormat="0" applyFill="0" applyAlignment="0" applyProtection="0"/>
    <xf numFmtId="0" fontId="58" fillId="48" borderId="22" applyNumberFormat="0" applyAlignment="0" applyProtection="0"/>
    <xf numFmtId="0" fontId="58" fillId="48" borderId="22" applyNumberFormat="0" applyAlignment="0" applyProtection="0"/>
    <xf numFmtId="0" fontId="58" fillId="48" borderId="22" applyNumberFormat="0" applyAlignment="0" applyProtection="0"/>
    <xf numFmtId="0" fontId="58" fillId="3" borderId="22" applyNumberFormat="0" applyAlignment="0" applyProtection="0"/>
    <xf numFmtId="0" fontId="58" fillId="11" borderId="22" applyNumberFormat="0" applyAlignment="0" applyProtection="0"/>
    <xf numFmtId="0" fontId="58" fillId="66" borderId="22" applyNumberFormat="0" applyAlignment="0" applyProtection="0"/>
    <xf numFmtId="0" fontId="52" fillId="11" borderId="22" applyNumberFormat="0" applyAlignment="0" applyProtection="0"/>
    <xf numFmtId="0" fontId="58" fillId="48" borderId="22" applyNumberFormat="0" applyAlignment="0" applyProtection="0"/>
    <xf numFmtId="0" fontId="58" fillId="11" borderId="22" applyNumberFormat="0" applyAlignment="0" applyProtection="0"/>
    <xf numFmtId="0" fontId="54" fillId="0" borderId="23" applyNumberFormat="0" applyFill="0" applyAlignment="0" applyProtection="0"/>
    <xf numFmtId="0" fontId="54" fillId="0" borderId="23" applyNumberFormat="0" applyFill="0" applyAlignment="0" applyProtection="0"/>
    <xf numFmtId="0" fontId="52" fillId="3" borderId="22" applyNumberFormat="0" applyAlignment="0" applyProtection="0"/>
    <xf numFmtId="0" fontId="52" fillId="3" borderId="22" applyNumberFormat="0" applyAlignment="0" applyProtection="0"/>
    <xf numFmtId="187" fontId="135" fillId="0" borderId="14" applyAlignment="0" applyProtection="0"/>
    <xf numFmtId="0" fontId="42" fillId="3" borderId="15" applyNumberFormat="0" applyAlignment="0" applyProtection="0"/>
    <xf numFmtId="0" fontId="42" fillId="3" borderId="15" applyNumberFormat="0" applyAlignment="0" applyProtection="0"/>
    <xf numFmtId="0" fontId="49" fillId="4" borderId="15" applyNumberFormat="0" applyAlignment="0" applyProtection="0"/>
    <xf numFmtId="0" fontId="49" fillId="4" borderId="15" applyNumberFormat="0" applyAlignment="0" applyProtection="0"/>
    <xf numFmtId="0" fontId="26" fillId="5" borderId="21" applyNumberFormat="0" applyFont="0" applyAlignment="0" applyProtection="0"/>
    <xf numFmtId="0" fontId="26" fillId="5" borderId="21" applyNumberFormat="0" applyFont="0" applyAlignment="0" applyProtection="0"/>
    <xf numFmtId="0" fontId="92" fillId="41" borderId="15" applyNumberFormat="0" applyAlignment="0" applyProtection="0"/>
    <xf numFmtId="0" fontId="26" fillId="5" borderId="21" applyNumberFormat="0" applyFont="0" applyAlignment="0" applyProtection="0"/>
    <xf numFmtId="0" fontId="92" fillId="41" borderId="15" applyNumberFormat="0" applyAlignment="0" applyProtection="0"/>
    <xf numFmtId="0" fontId="26" fillId="5" borderId="21" applyNumberFormat="0" applyFont="0" applyAlignment="0" applyProtection="0"/>
    <xf numFmtId="0" fontId="56" fillId="4" borderId="15" applyNumberFormat="0" applyAlignment="0" applyProtection="0"/>
    <xf numFmtId="0" fontId="158" fillId="56" borderId="15" applyNumberFormat="0" applyProtection="0">
      <alignment horizontal="left"/>
    </xf>
    <xf numFmtId="0" fontId="158" fillId="56" borderId="15" applyNumberFormat="0" applyProtection="0">
      <alignment horizontal="left"/>
    </xf>
    <xf numFmtId="0" fontId="158" fillId="56" borderId="15" applyNumberFormat="0" applyProtection="0">
      <alignment horizontal="left"/>
    </xf>
    <xf numFmtId="0" fontId="158" fillId="56" borderId="15" applyNumberFormat="0" applyProtection="0">
      <alignment horizontal="left"/>
    </xf>
    <xf numFmtId="0" fontId="56" fillId="4" borderId="15" applyNumberFormat="0" applyAlignment="0" applyProtection="0"/>
    <xf numFmtId="0" fontId="49" fillId="4" borderId="15" applyNumberFormat="0" applyAlignment="0" applyProtection="0"/>
    <xf numFmtId="0" fontId="56" fillId="38" borderId="15" applyNumberFormat="0" applyAlignment="0" applyProtection="0"/>
    <xf numFmtId="0" fontId="56" fillId="4" borderId="15" applyNumberFormat="0" applyAlignment="0" applyProtection="0"/>
    <xf numFmtId="0" fontId="56" fillId="68" borderId="15" applyNumberFormat="0" applyAlignment="0" applyProtection="0"/>
    <xf numFmtId="0" fontId="56" fillId="68" borderId="15" applyNumberFormat="0" applyAlignment="0" applyProtection="0"/>
    <xf numFmtId="0" fontId="59" fillId="11" borderId="15" applyNumberFormat="0" applyAlignment="0" applyProtection="0"/>
    <xf numFmtId="0" fontId="59" fillId="48" borderId="15" applyNumberFormat="0" applyAlignment="0" applyProtection="0"/>
    <xf numFmtId="0" fontId="42" fillId="11" borderId="15" applyNumberFormat="0" applyAlignment="0" applyProtection="0"/>
    <xf numFmtId="0" fontId="59" fillId="66" borderId="15" applyNumberFormat="0" applyAlignment="0" applyProtection="0"/>
    <xf numFmtId="0" fontId="59" fillId="11" borderId="15" applyNumberFormat="0" applyAlignment="0" applyProtection="0"/>
    <xf numFmtId="0" fontId="59" fillId="3" borderId="15" applyNumberFormat="0" applyAlignment="0" applyProtection="0"/>
    <xf numFmtId="0" fontId="59" fillId="48" borderId="15" applyNumberFormat="0" applyAlignment="0" applyProtection="0"/>
    <xf numFmtId="0" fontId="59" fillId="48" borderId="15" applyNumberFormat="0" applyAlignment="0" applyProtection="0"/>
    <xf numFmtId="0" fontId="59" fillId="48" borderId="15" applyNumberFormat="0" applyAlignment="0" applyProtection="0"/>
    <xf numFmtId="0" fontId="59" fillId="11" borderId="15" applyNumberFormat="0" applyAlignment="0" applyProtection="0"/>
    <xf numFmtId="0" fontId="166" fillId="59" borderId="15" applyNumberFormat="0" applyProtection="0">
      <alignment horizontal="left"/>
    </xf>
    <xf numFmtId="0" fontId="166" fillId="59" borderId="15" applyNumberFormat="0" applyProtection="0">
      <alignment horizontal="left"/>
    </xf>
    <xf numFmtId="0" fontId="166" fillId="59" borderId="15" applyNumberFormat="0" applyProtection="0">
      <alignment horizontal="left"/>
    </xf>
    <xf numFmtId="0" fontId="166" fillId="59" borderId="15" applyNumberFormat="0" applyProtection="0">
      <alignment horizontal="left"/>
    </xf>
    <xf numFmtId="0" fontId="24" fillId="5" borderId="21" applyNumberFormat="0" applyFont="0" applyAlignment="0" applyProtection="0"/>
    <xf numFmtId="0" fontId="24" fillId="5" borderId="21" applyNumberFormat="0" applyFont="0" applyAlignment="0" applyProtection="0"/>
    <xf numFmtId="0" fontId="57" fillId="41" borderId="21" applyNumberFormat="0" applyAlignment="0" applyProtection="0"/>
    <xf numFmtId="0" fontId="38" fillId="5" borderId="21" applyNumberFormat="0" applyFont="0" applyAlignment="0" applyProtection="0"/>
    <xf numFmtId="0" fontId="37" fillId="41" borderId="21" applyNumberFormat="0" applyAlignment="0" applyProtection="0"/>
    <xf numFmtId="0" fontId="37" fillId="41" borderId="21" applyNumberFormat="0" applyAlignment="0" applyProtection="0"/>
    <xf numFmtId="0" fontId="24" fillId="5" borderId="21" applyNumberFormat="0" applyFont="0" applyAlignment="0" applyProtection="0"/>
    <xf numFmtId="0" fontId="37" fillId="5" borderId="21" applyNumberFormat="0" applyFont="0" applyAlignment="0" applyProtection="0"/>
    <xf numFmtId="0" fontId="37" fillId="5" borderId="21" applyNumberFormat="0" applyFont="0" applyAlignment="0" applyProtection="0"/>
    <xf numFmtId="0" fontId="57" fillId="41" borderId="21" applyNumberFormat="0" applyAlignment="0" applyProtection="0"/>
    <xf numFmtId="0" fontId="57" fillId="41" borderId="21" applyNumberFormat="0" applyAlignment="0" applyProtection="0"/>
    <xf numFmtId="0" fontId="25" fillId="41" borderId="21" applyNumberFormat="0" applyAlignment="0" applyProtection="0"/>
    <xf numFmtId="0" fontId="25" fillId="41" borderId="21" applyNumberFormat="0" applyAlignment="0" applyProtection="0"/>
    <xf numFmtId="0" fontId="24" fillId="5" borderId="21" applyNumberFormat="0" applyFont="0" applyAlignment="0" applyProtection="0"/>
    <xf numFmtId="0" fontId="132" fillId="75" borderId="21" applyNumberFormat="0" applyProtection="0">
      <alignment horizontal="left"/>
    </xf>
    <xf numFmtId="0" fontId="132" fillId="75" borderId="21" applyNumberFormat="0" applyProtection="0">
      <alignment horizontal="left"/>
    </xf>
    <xf numFmtId="0" fontId="132" fillId="75" borderId="21" applyNumberFormat="0" applyProtection="0">
      <alignment horizontal="left"/>
    </xf>
    <xf numFmtId="0" fontId="132" fillId="75" borderId="21" applyNumberFormat="0" applyProtection="0">
      <alignment horizontal="left"/>
    </xf>
    <xf numFmtId="0" fontId="58" fillId="11" borderId="22"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4" fillId="0" borderId="0"/>
    <xf numFmtId="0" fontId="12" fillId="0" borderId="0"/>
    <xf numFmtId="0" fontId="12" fillId="0" borderId="0"/>
    <xf numFmtId="0" fontId="12" fillId="0" borderId="0"/>
    <xf numFmtId="0" fontId="12" fillId="0" borderId="0"/>
    <xf numFmtId="0" fontId="3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58" fillId="11" borderId="22"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65" fontId="36" fillId="0" borderId="0" applyFont="0" applyFill="0" applyBorder="0" applyAlignment="0" applyProtection="0"/>
    <xf numFmtId="177" fontId="25" fillId="0" borderId="0" applyFill="0" applyBorder="0" applyAlignment="0" applyProtection="0"/>
    <xf numFmtId="0" fontId="12" fillId="0" borderId="0"/>
    <xf numFmtId="9" fontId="36" fillId="0" borderId="0" applyFont="0" applyFill="0" applyBorder="0" applyAlignment="0" applyProtection="0"/>
    <xf numFmtId="0" fontId="36" fillId="0" borderId="0"/>
    <xf numFmtId="0" fontId="12" fillId="0" borderId="0"/>
    <xf numFmtId="0" fontId="12" fillId="0" borderId="0"/>
    <xf numFmtId="176"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70" fontId="37" fillId="0" borderId="0" applyFont="0" applyFill="0" applyBorder="0" applyAlignment="0" applyProtection="0"/>
    <xf numFmtId="165" fontId="25" fillId="0" borderId="0" applyFont="0" applyFill="0" applyBorder="0" applyAlignment="0" applyProtection="0"/>
    <xf numFmtId="9" fontId="37" fillId="0" borderId="0" applyFill="0" applyBorder="0" applyAlignment="0" applyProtection="0"/>
    <xf numFmtId="9" fontId="26" fillId="0" borderId="0" applyFont="0" applyFill="0" applyBorder="0" applyAlignment="0" applyProtection="0"/>
    <xf numFmtId="9" fontId="57" fillId="0" borderId="0" applyFill="0" applyBorder="0" applyAlignment="0" applyProtection="0"/>
    <xf numFmtId="9" fontId="25" fillId="0" borderId="0" applyFont="0" applyFill="0" applyBorder="0" applyAlignment="0" applyProtection="0"/>
    <xf numFmtId="0" fontId="37" fillId="5" borderId="21" applyNumberFormat="0" applyFont="0" applyAlignment="0" applyProtection="0"/>
    <xf numFmtId="0" fontId="57" fillId="0" borderId="0"/>
    <xf numFmtId="0" fontId="38" fillId="0" borderId="0"/>
    <xf numFmtId="0" fontId="25" fillId="0" borderId="0"/>
    <xf numFmtId="0" fontId="36" fillId="0" borderId="0"/>
    <xf numFmtId="0" fontId="38" fillId="0" borderId="0"/>
    <xf numFmtId="0" fontId="67" fillId="0" borderId="0"/>
    <xf numFmtId="0" fontId="38" fillId="0" borderId="0"/>
    <xf numFmtId="0" fontId="26" fillId="0" borderId="0"/>
    <xf numFmtId="0" fontId="38" fillId="0" borderId="0"/>
    <xf numFmtId="0" fontId="24" fillId="0" borderId="0"/>
    <xf numFmtId="0" fontId="12" fillId="0" borderId="0"/>
    <xf numFmtId="0" fontId="12" fillId="0" borderId="0"/>
    <xf numFmtId="0" fontId="38"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57" fillId="0" borderId="0"/>
    <xf numFmtId="0" fontId="25" fillId="0" borderId="0"/>
    <xf numFmtId="0" fontId="24" fillId="0" borderId="0"/>
    <xf numFmtId="0" fontId="24" fillId="0" borderId="0"/>
    <xf numFmtId="0" fontId="12" fillId="0" borderId="0"/>
    <xf numFmtId="0" fontId="26" fillId="0" borderId="0"/>
    <xf numFmtId="0" fontId="36" fillId="0" borderId="0"/>
    <xf numFmtId="0" fontId="12" fillId="0" borderId="0"/>
    <xf numFmtId="0" fontId="36"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36" fillId="0" borderId="0"/>
    <xf numFmtId="0" fontId="67" fillId="0" borderId="0"/>
    <xf numFmtId="0" fontId="37" fillId="0" borderId="0"/>
    <xf numFmtId="0" fontId="12" fillId="0" borderId="0"/>
    <xf numFmtId="0" fontId="12" fillId="0" borderId="0"/>
    <xf numFmtId="0" fontId="12" fillId="0" borderId="0"/>
    <xf numFmtId="0" fontId="12" fillId="0" borderId="0"/>
    <xf numFmtId="0" fontId="25" fillId="0" borderId="0"/>
    <xf numFmtId="0" fontId="25" fillId="0" borderId="0"/>
    <xf numFmtId="0" fontId="57" fillId="0" borderId="0"/>
    <xf numFmtId="0" fontId="62" fillId="0" borderId="0" applyNumberFormat="0" applyFill="0" applyBorder="0" applyAlignment="0" applyProtection="0"/>
    <xf numFmtId="0" fontId="62" fillId="0" borderId="25" applyNumberFormat="0" applyFill="0" applyAlignment="0" applyProtection="0"/>
    <xf numFmtId="0" fontId="61" fillId="0" borderId="18" applyNumberFormat="0" applyFill="0" applyAlignment="0" applyProtection="0"/>
    <xf numFmtId="0" fontId="60" fillId="0" borderId="24" applyNumberFormat="0" applyFill="0" applyAlignment="0" applyProtection="0"/>
    <xf numFmtId="169" fontId="24" fillId="0" borderId="0" applyFont="0" applyFill="0" applyBorder="0" applyAlignment="0" applyProtection="0"/>
    <xf numFmtId="9" fontId="57" fillId="0" borderId="0" applyFont="0" applyFill="0" applyBorder="0" applyAlignment="0" applyProtection="0"/>
    <xf numFmtId="0" fontId="49" fillId="4" borderId="15" applyNumberFormat="0" applyAlignment="0" applyProtection="0"/>
    <xf numFmtId="0" fontId="40" fillId="20" borderId="0" applyNumberFormat="0" applyBorder="0" applyAlignment="0" applyProtection="0"/>
    <xf numFmtId="0" fontId="40" fillId="17" borderId="0" applyNumberFormat="0" applyBorder="0" applyAlignment="0" applyProtection="0"/>
    <xf numFmtId="0" fontId="40" fillId="19" borderId="0" applyNumberFormat="0" applyBorder="0" applyAlignment="0" applyProtection="0"/>
    <xf numFmtId="0" fontId="40" fillId="15" borderId="0" applyNumberFormat="0" applyBorder="0" applyAlignment="0" applyProtection="0"/>
    <xf numFmtId="0" fontId="40" fillId="12" borderId="0" applyNumberFormat="0" applyBorder="0" applyAlignment="0" applyProtection="0"/>
    <xf numFmtId="0" fontId="40" fillId="18" borderId="0" applyNumberFormat="0" applyBorder="0" applyAlignment="0" applyProtection="0"/>
    <xf numFmtId="9" fontId="36" fillId="0" borderId="0" applyFont="0" applyFill="0" applyBorder="0" applyAlignment="0" applyProtection="0"/>
    <xf numFmtId="0" fontId="25" fillId="0" borderId="0"/>
    <xf numFmtId="0" fontId="12" fillId="0" borderId="0"/>
    <xf numFmtId="172" fontId="25" fillId="0" borderId="0" applyFont="0" applyFill="0" applyBorder="0" applyAlignment="0" applyProtection="0"/>
    <xf numFmtId="0" fontId="36" fillId="0" borderId="0"/>
    <xf numFmtId="0" fontId="49" fillId="4" borderId="15" applyNumberFormat="0" applyAlignment="0" applyProtection="0"/>
    <xf numFmtId="0" fontId="58" fillId="11" borderId="22" applyNumberFormat="0" applyAlignment="0" applyProtection="0"/>
    <xf numFmtId="0" fontId="49" fillId="4" borderId="15" applyNumberFormat="0" applyAlignment="0" applyProtection="0"/>
    <xf numFmtId="0" fontId="58" fillId="11" borderId="22" applyNumberFormat="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1" fillId="0" borderId="0"/>
    <xf numFmtId="0" fontId="1" fillId="0" borderId="0"/>
    <xf numFmtId="0" fontId="25" fillId="0" borderId="101"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178" fontId="25" fillId="0" borderId="102"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178" fontId="25" fillId="0" borderId="102"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xf>
    <xf numFmtId="0" fontId="25" fillId="0" borderId="103" applyNumberFormat="0" applyFill="0" applyProtection="0">
      <alignment vertical="top" wrapText="1"/>
    </xf>
    <xf numFmtId="0" fontId="25" fillId="0" borderId="102" applyNumberFormat="0" applyFill="0" applyProtection="0">
      <alignment vertical="top"/>
    </xf>
    <xf numFmtId="0" fontId="25" fillId="0" borderId="103"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178" fontId="25" fillId="0" borderId="102"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0" fontId="25" fillId="0" borderId="102" applyNumberFormat="0" applyFill="0" applyProtection="0">
      <alignment vertical="top" wrapText="1"/>
    </xf>
    <xf numFmtId="178" fontId="25" fillId="0" borderId="102" applyFill="0" applyProtection="0">
      <alignment vertical="top" wrapText="1"/>
    </xf>
    <xf numFmtId="0" fontId="226" fillId="0" borderId="0" applyNumberFormat="0" applyFill="0" applyBorder="0" applyProtection="0">
      <alignment horizontal="center" vertical="top"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178" fontId="227" fillId="0" borderId="14"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178" fontId="227" fillId="0" borderId="14"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178" fontId="227" fillId="0" borderId="14"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0" fontId="227" fillId="0" borderId="14" applyNumberFormat="0" applyFill="0" applyProtection="0">
      <alignment wrapText="1"/>
    </xf>
    <xf numFmtId="178" fontId="227" fillId="0" borderId="14" applyFill="0" applyProtection="0">
      <alignment wrapText="1"/>
    </xf>
    <xf numFmtId="0" fontId="113" fillId="0" borderId="1" applyNumberFormat="0" applyFill="0" applyProtection="0">
      <alignment horizontal="center" vertical="top" wrapText="1"/>
    </xf>
    <xf numFmtId="0" fontId="37" fillId="0" borderId="0"/>
    <xf numFmtId="0" fontId="25" fillId="0" borderId="0"/>
    <xf numFmtId="0" fontId="25" fillId="0" borderId="0"/>
    <xf numFmtId="0" fontId="37" fillId="0" borderId="0"/>
  </cellStyleXfs>
  <cellXfs count="1203">
    <xf numFmtId="0" fontId="0" fillId="0" borderId="0" xfId="0"/>
    <xf numFmtId="49" fontId="21" fillId="0" borderId="0" xfId="5" applyNumberFormat="1"/>
    <xf numFmtId="0" fontId="21" fillId="0" borderId="0" xfId="5"/>
    <xf numFmtId="0" fontId="22" fillId="0" borderId="0" xfId="5" applyFont="1"/>
    <xf numFmtId="0" fontId="21" fillId="0" borderId="0" xfId="5" applyProtection="1"/>
    <xf numFmtId="0" fontId="28" fillId="0" borderId="1" xfId="5" applyFont="1" applyBorder="1" applyAlignment="1" applyProtection="1">
      <alignment horizontal="center" vertical="center" wrapText="1"/>
    </xf>
    <xf numFmtId="0" fontId="32" fillId="0" borderId="1" xfId="5" applyFont="1" applyBorder="1" applyAlignment="1" applyProtection="1">
      <alignment horizontal="center" vertical="center" wrapText="1"/>
    </xf>
    <xf numFmtId="0" fontId="23" fillId="0" borderId="0" xfId="5" applyFont="1" applyProtection="1"/>
    <xf numFmtId="0" fontId="29" fillId="0" borderId="0" xfId="5" applyFont="1" applyAlignment="1">
      <alignment horizontal="center" vertical="top" wrapText="1"/>
    </xf>
    <xf numFmtId="0" fontId="30" fillId="0" borderId="1" xfId="5" applyFont="1" applyBorder="1" applyAlignment="1" applyProtection="1">
      <alignment horizontal="center" vertical="center" wrapText="1"/>
    </xf>
    <xf numFmtId="0" fontId="22" fillId="0" borderId="0" xfId="5" applyFont="1" applyFill="1" applyAlignment="1" applyProtection="1">
      <alignment horizontal="center"/>
    </xf>
    <xf numFmtId="0" fontId="0" fillId="0" borderId="0" xfId="0" applyAlignment="1">
      <alignment horizontal="center"/>
    </xf>
    <xf numFmtId="0" fontId="28" fillId="0" borderId="0" xfId="5" applyFont="1" applyBorder="1" applyAlignment="1" applyProtection="1">
      <alignment horizontal="center" vertical="center" wrapText="1"/>
    </xf>
    <xf numFmtId="0" fontId="28" fillId="0" borderId="0" xfId="5" applyNumberFormat="1" applyFont="1" applyBorder="1" applyAlignment="1" applyProtection="1">
      <alignment horizontal="center" vertical="center" wrapText="1"/>
    </xf>
    <xf numFmtId="0" fontId="28" fillId="0" borderId="0" xfId="5" applyNumberFormat="1" applyFont="1" applyBorder="1" applyAlignment="1" applyProtection="1">
      <alignment horizontal="center" vertical="center" wrapText="1"/>
      <protection locked="0"/>
    </xf>
    <xf numFmtId="0" fontId="31" fillId="0" borderId="1" xfId="0" applyFont="1" applyBorder="1" applyAlignment="1">
      <alignment horizontal="center" vertical="center" wrapText="1"/>
    </xf>
    <xf numFmtId="0" fontId="31" fillId="0" borderId="1" xfId="0" applyFont="1" applyBorder="1" applyAlignment="1">
      <alignment vertical="center" wrapText="1"/>
    </xf>
    <xf numFmtId="0" fontId="30" fillId="0" borderId="1" xfId="0" applyFont="1" applyBorder="1" applyAlignment="1">
      <alignment horizontal="center" vertical="center" wrapText="1"/>
    </xf>
    <xf numFmtId="0" fontId="30" fillId="0" borderId="1" xfId="0" applyFont="1" applyBorder="1" applyAlignment="1">
      <alignment horizontal="center" vertical="center" textRotation="90" wrapText="1"/>
    </xf>
    <xf numFmtId="0" fontId="30" fillId="0" borderId="1" xfId="0" applyFont="1" applyBorder="1" applyAlignment="1">
      <alignment vertical="top" wrapText="1"/>
    </xf>
    <xf numFmtId="0" fontId="30" fillId="0" borderId="0" xfId="0" applyFont="1"/>
    <xf numFmtId="0" fontId="30" fillId="0" borderId="1" xfId="0" applyFont="1" applyBorder="1" applyAlignment="1">
      <alignment vertical="top" textRotation="90" wrapText="1"/>
    </xf>
    <xf numFmtId="0" fontId="30" fillId="0" borderId="1" xfId="0" applyFont="1" applyBorder="1" applyAlignment="1">
      <alignment vertical="center" wrapText="1"/>
    </xf>
    <xf numFmtId="0" fontId="0" fillId="0" borderId="0" xfId="0" applyFont="1"/>
    <xf numFmtId="0" fontId="30" fillId="0" borderId="1" xfId="0" applyFont="1" applyBorder="1"/>
    <xf numFmtId="0" fontId="75" fillId="0" borderId="0" xfId="0" applyFont="1" applyAlignment="1">
      <alignment horizontal="left" vertical="center"/>
    </xf>
    <xf numFmtId="0" fontId="75" fillId="0" borderId="0" xfId="0" applyFont="1" applyAlignment="1">
      <alignment vertical="center"/>
    </xf>
    <xf numFmtId="0" fontId="35" fillId="0" borderId="0" xfId="0" applyFont="1"/>
    <xf numFmtId="0" fontId="30" fillId="0" borderId="0" xfId="5" applyFont="1" applyAlignment="1" applyProtection="1">
      <alignment horizontal="center" vertical="center" wrapText="1"/>
    </xf>
    <xf numFmtId="49" fontId="30" fillId="0" borderId="0" xfId="5" applyNumberFormat="1" applyFont="1" applyProtection="1"/>
    <xf numFmtId="0" fontId="30" fillId="0" borderId="0" xfId="5" applyFont="1" applyProtection="1"/>
    <xf numFmtId="0" fontId="30" fillId="0" borderId="5" xfId="0" applyFont="1" applyBorder="1"/>
    <xf numFmtId="49" fontId="29" fillId="0" borderId="9" xfId="5" applyNumberFormat="1" applyFont="1" applyBorder="1" applyAlignment="1" applyProtection="1">
      <alignment horizontal="right" vertical="center" wrapText="1"/>
    </xf>
    <xf numFmtId="0" fontId="29" fillId="0" borderId="9" xfId="5" applyFont="1" applyBorder="1" applyAlignment="1" applyProtection="1">
      <alignment vertical="center" wrapText="1"/>
    </xf>
    <xf numFmtId="49" fontId="0" fillId="0" borderId="0" xfId="0" applyNumberFormat="1" applyFont="1"/>
    <xf numFmtId="49" fontId="0" fillId="0" borderId="0" xfId="0" applyNumberFormat="1"/>
    <xf numFmtId="49" fontId="30" fillId="0" borderId="0" xfId="0" applyNumberFormat="1" applyFont="1"/>
    <xf numFmtId="0" fontId="30" fillId="0" borderId="27" xfId="0" applyFont="1" applyFill="1" applyBorder="1" applyAlignment="1">
      <alignment vertical="center" wrapText="1"/>
    </xf>
    <xf numFmtId="0" fontId="30" fillId="0" borderId="0" xfId="0" applyFont="1" applyFill="1" applyBorder="1" applyAlignment="1">
      <alignment vertical="center" wrapText="1"/>
    </xf>
    <xf numFmtId="0" fontId="30" fillId="0" borderId="0" xfId="0" applyFont="1" applyFill="1" applyBorder="1" applyAlignment="1">
      <alignment horizontal="center" vertical="center" wrapText="1"/>
    </xf>
    <xf numFmtId="49" fontId="31" fillId="0" borderId="1" xfId="0" applyNumberFormat="1" applyFont="1" applyBorder="1" applyAlignment="1">
      <alignment horizontal="center" vertical="center" wrapText="1"/>
    </xf>
    <xf numFmtId="49" fontId="0" fillId="0" borderId="1" xfId="0" applyNumberFormat="1" applyFont="1" applyBorder="1"/>
    <xf numFmtId="0" fontId="30" fillId="0" borderId="1" xfId="0" applyFont="1" applyFill="1" applyBorder="1" applyAlignment="1">
      <alignment wrapText="1"/>
    </xf>
    <xf numFmtId="0" fontId="0" fillId="0" borderId="1" xfId="0" applyFont="1" applyBorder="1"/>
    <xf numFmtId="0" fontId="18" fillId="0" borderId="1" xfId="0" applyFont="1" applyBorder="1" applyAlignment="1">
      <alignment vertical="top" wrapText="1"/>
    </xf>
    <xf numFmtId="0" fontId="79" fillId="0" borderId="1" xfId="0" applyFont="1" applyBorder="1" applyAlignment="1">
      <alignment horizontal="center" vertical="center" wrapText="1"/>
    </xf>
    <xf numFmtId="0" fontId="79" fillId="0" borderId="1" xfId="0" applyFont="1" applyBorder="1" applyAlignment="1">
      <alignment vertical="center" wrapText="1"/>
    </xf>
    <xf numFmtId="0" fontId="79" fillId="0" borderId="4" xfId="0" applyFont="1" applyFill="1" applyBorder="1" applyAlignment="1">
      <alignment vertical="center" wrapText="1"/>
    </xf>
    <xf numFmtId="0" fontId="79" fillId="0" borderId="0" xfId="0" applyFont="1" applyFill="1" applyBorder="1" applyAlignment="1">
      <alignment vertical="center" wrapText="1"/>
    </xf>
    <xf numFmtId="0" fontId="79" fillId="0" borderId="0" xfId="0" applyFont="1" applyFill="1" applyBorder="1" applyAlignment="1">
      <alignment vertical="top" wrapText="1"/>
    </xf>
    <xf numFmtId="0" fontId="35" fillId="0" borderId="0" xfId="0" applyFont="1" applyAlignment="1">
      <alignment horizontal="center"/>
    </xf>
    <xf numFmtId="0" fontId="31" fillId="28" borderId="1" xfId="0" applyFont="1" applyFill="1" applyBorder="1" applyAlignment="1">
      <alignment horizontal="center" vertical="center" wrapText="1"/>
    </xf>
    <xf numFmtId="0" fontId="31" fillId="28" borderId="1" xfId="0" applyFont="1" applyFill="1" applyBorder="1" applyAlignment="1">
      <alignment vertical="center" wrapText="1"/>
    </xf>
    <xf numFmtId="0" fontId="31" fillId="28" borderId="1" xfId="0" applyFont="1" applyFill="1" applyBorder="1" applyAlignment="1">
      <alignment horizontal="justify" vertical="center" wrapText="1"/>
    </xf>
    <xf numFmtId="0" fontId="0" fillId="0" borderId="0" xfId="0" applyAlignment="1">
      <alignment vertical="top"/>
    </xf>
    <xf numFmtId="0" fontId="31" fillId="28" borderId="1" xfId="0" applyFont="1" applyFill="1" applyBorder="1" applyAlignment="1">
      <alignment horizontal="center" vertical="top" wrapText="1"/>
    </xf>
    <xf numFmtId="0" fontId="0" fillId="0" borderId="1" xfId="0" applyFont="1" applyBorder="1" applyAlignment="1">
      <alignment vertical="top"/>
    </xf>
    <xf numFmtId="49" fontId="79" fillId="0" borderId="1" xfId="0" applyNumberFormat="1" applyFont="1" applyBorder="1" applyAlignment="1">
      <alignment horizontal="center" vertical="top" wrapText="1"/>
    </xf>
    <xf numFmtId="49" fontId="30" fillId="0" borderId="1" xfId="0" applyNumberFormat="1" applyFont="1" applyBorder="1" applyAlignment="1">
      <alignment horizontal="center" vertical="top" wrapText="1"/>
    </xf>
    <xf numFmtId="0" fontId="30" fillId="0" borderId="0" xfId="0" applyFont="1" applyAlignment="1">
      <alignment vertical="top"/>
    </xf>
    <xf numFmtId="0" fontId="30" fillId="0" borderId="0" xfId="0" applyFont="1" applyAlignment="1"/>
    <xf numFmtId="49" fontId="28" fillId="0" borderId="1" xfId="5" applyNumberFormat="1" applyFont="1" applyBorder="1" applyAlignment="1" applyProtection="1">
      <alignment horizontal="center" vertical="center" wrapText="1"/>
    </xf>
    <xf numFmtId="0" fontId="30" fillId="0" borderId="1" xfId="5" applyFont="1" applyBorder="1" applyAlignment="1" applyProtection="1">
      <alignment horizontal="center" vertical="center" wrapText="1"/>
    </xf>
    <xf numFmtId="0" fontId="28" fillId="0" borderId="1" xfId="5" applyFont="1" applyBorder="1" applyAlignment="1" applyProtection="1">
      <alignment horizontal="center" vertical="center" wrapText="1"/>
    </xf>
    <xf numFmtId="0" fontId="35" fillId="0" borderId="0" xfId="5" applyFont="1" applyFill="1" applyAlignment="1" applyProtection="1">
      <alignment horizontal="centerContinuous"/>
    </xf>
    <xf numFmtId="49" fontId="30" fillId="0" borderId="0" xfId="5" applyNumberFormat="1" applyFont="1" applyAlignment="1" applyProtection="1">
      <alignment horizontal="centerContinuous"/>
    </xf>
    <xf numFmtId="0" fontId="30" fillId="0" borderId="0" xfId="5" applyFont="1" applyAlignment="1" applyProtection="1">
      <alignment horizontal="centerContinuous" vertical="top" wrapText="1"/>
    </xf>
    <xf numFmtId="0" fontId="30" fillId="0" borderId="0" xfId="5" applyFont="1" applyAlignment="1" applyProtection="1">
      <alignment horizontal="centerContinuous"/>
    </xf>
    <xf numFmtId="0" fontId="74" fillId="0" borderId="0" xfId="0" applyFont="1"/>
    <xf numFmtId="0" fontId="35" fillId="0" borderId="0" xfId="0" applyFont="1" applyAlignment="1">
      <alignment horizontal="left" vertical="top" wrapText="1"/>
    </xf>
    <xf numFmtId="0" fontId="27" fillId="0" borderId="0" xfId="5" applyFont="1" applyAlignment="1" applyProtection="1">
      <alignment vertical="center"/>
    </xf>
    <xf numFmtId="0" fontId="29" fillId="0" borderId="0" xfId="5" applyFont="1" applyAlignment="1">
      <alignment horizontal="center" vertical="top" wrapText="1"/>
    </xf>
    <xf numFmtId="0" fontId="35" fillId="0" borderId="0" xfId="0" applyFont="1" applyAlignment="1">
      <alignment horizontal="right" vertical="top" wrapText="1"/>
    </xf>
    <xf numFmtId="0" fontId="35" fillId="0" borderId="0" xfId="5" applyFont="1" applyBorder="1" applyAlignment="1" applyProtection="1">
      <alignment horizontal="centerContinuous"/>
    </xf>
    <xf numFmtId="0" fontId="30" fillId="0" borderId="0" xfId="5" applyFont="1" applyAlignment="1" applyProtection="1">
      <alignment vertical="top" wrapText="1"/>
    </xf>
    <xf numFmtId="0" fontId="30" fillId="0" borderId="0" xfId="5" applyFont="1" applyBorder="1" applyAlignment="1" applyProtection="1">
      <alignment horizontal="centerContinuous"/>
    </xf>
    <xf numFmtId="0" fontId="86" fillId="0" borderId="0" xfId="5" applyFont="1" applyAlignment="1" applyProtection="1">
      <alignment horizontal="center" vertical="center"/>
      <protection locked="0"/>
    </xf>
    <xf numFmtId="0" fontId="86" fillId="0" borderId="0" xfId="5" applyFont="1" applyAlignment="1" applyProtection="1">
      <alignment horizontal="left" vertical="center"/>
      <protection locked="0"/>
    </xf>
    <xf numFmtId="0" fontId="86" fillId="0" borderId="0" xfId="5" applyFont="1" applyAlignment="1" applyProtection="1">
      <alignment horizontal="left"/>
    </xf>
    <xf numFmtId="0" fontId="0" fillId="43" borderId="0" xfId="0" applyFill="1"/>
    <xf numFmtId="0" fontId="102" fillId="0" borderId="0" xfId="0" applyFont="1"/>
    <xf numFmtId="4" fontId="0" fillId="0" borderId="0" xfId="0" applyNumberFormat="1"/>
    <xf numFmtId="0" fontId="102" fillId="2" borderId="0" xfId="0" applyFont="1" applyFill="1"/>
    <xf numFmtId="4" fontId="117" fillId="0" borderId="1" xfId="5" applyNumberFormat="1" applyFont="1" applyFill="1" applyBorder="1" applyAlignment="1" applyProtection="1">
      <alignment horizontal="center" vertical="center" wrapText="1"/>
      <protection locked="0"/>
    </xf>
    <xf numFmtId="4" fontId="115" fillId="0" borderId="1" xfId="5" applyNumberFormat="1" applyFont="1" applyFill="1" applyBorder="1" applyAlignment="1" applyProtection="1">
      <alignment horizontal="center" vertical="center" wrapText="1"/>
      <protection locked="0"/>
    </xf>
    <xf numFmtId="4" fontId="179" fillId="0" borderId="1" xfId="5" applyNumberFormat="1" applyFont="1" applyFill="1" applyBorder="1" applyAlignment="1" applyProtection="1">
      <alignment horizontal="center" vertical="center" wrapText="1"/>
    </xf>
    <xf numFmtId="0" fontId="114" fillId="0" borderId="1" xfId="0" applyFont="1" applyFill="1" applyBorder="1" applyAlignment="1">
      <alignment vertical="center" wrapText="1"/>
    </xf>
    <xf numFmtId="49" fontId="114" fillId="0" borderId="8" xfId="5" applyNumberFormat="1" applyFont="1" applyFill="1" applyBorder="1" applyAlignment="1" applyProtection="1">
      <alignment horizontal="right" vertical="center" wrapText="1"/>
    </xf>
    <xf numFmtId="0" fontId="115" fillId="0" borderId="7" xfId="5" applyFont="1" applyFill="1" applyBorder="1" applyAlignment="1" applyProtection="1">
      <alignment horizontal="center" vertical="center" wrapText="1"/>
    </xf>
    <xf numFmtId="4" fontId="115" fillId="0" borderId="1" xfId="5" applyNumberFormat="1" applyFont="1" applyFill="1" applyBorder="1" applyAlignment="1" applyProtection="1">
      <alignment horizontal="center" vertical="center" wrapText="1"/>
    </xf>
    <xf numFmtId="49" fontId="110" fillId="0" borderId="0" xfId="2579" applyNumberFormat="1" applyFont="1" applyAlignment="1">
      <alignment horizontal="center" vertical="center"/>
    </xf>
    <xf numFmtId="0" fontId="107" fillId="0" borderId="0" xfId="2579" applyFont="1"/>
    <xf numFmtId="0" fontId="30" fillId="0" borderId="0" xfId="2580" applyFont="1" applyFill="1" applyAlignment="1" applyProtection="1">
      <alignment vertical="top" wrapText="1"/>
    </xf>
    <xf numFmtId="0" fontId="9" fillId="0" borderId="0" xfId="2579"/>
    <xf numFmtId="0" fontId="9" fillId="0" borderId="0" xfId="2579" applyFill="1"/>
    <xf numFmtId="0" fontId="107" fillId="31" borderId="0" xfId="2579" applyFont="1" applyFill="1"/>
    <xf numFmtId="0" fontId="109" fillId="0" borderId="1" xfId="2579" applyFont="1" applyFill="1" applyBorder="1" applyAlignment="1">
      <alignment horizontal="center" vertical="center" wrapText="1"/>
    </xf>
    <xf numFmtId="0" fontId="109" fillId="45" borderId="1" xfId="2579" applyFont="1" applyFill="1" applyBorder="1" applyAlignment="1">
      <alignment horizontal="center" vertical="center" wrapText="1"/>
    </xf>
    <xf numFmtId="0" fontId="109" fillId="0" borderId="39" xfId="2579" applyFont="1" applyFill="1" applyBorder="1" applyAlignment="1">
      <alignment horizontal="center" vertical="center" wrapText="1"/>
    </xf>
    <xf numFmtId="49" fontId="110" fillId="0" borderId="38" xfId="2579" applyNumberFormat="1" applyFont="1" applyFill="1" applyBorder="1" applyAlignment="1">
      <alignment horizontal="center" vertical="center" wrapText="1"/>
    </xf>
    <xf numFmtId="0" fontId="34" fillId="0" borderId="1" xfId="2579" applyFont="1" applyFill="1" applyBorder="1" applyAlignment="1">
      <alignment horizontal="center" vertical="center" wrapText="1"/>
    </xf>
    <xf numFmtId="0" fontId="34" fillId="31" borderId="1" xfId="2579" applyFont="1" applyFill="1" applyBorder="1" applyAlignment="1">
      <alignment horizontal="center" vertical="center" wrapText="1"/>
    </xf>
    <xf numFmtId="0" fontId="34" fillId="0" borderId="39" xfId="2579" applyFont="1" applyFill="1" applyBorder="1" applyAlignment="1">
      <alignment horizontal="center" vertical="center" wrapText="1"/>
    </xf>
    <xf numFmtId="49" fontId="109" fillId="0" borderId="38" xfId="2579" applyNumberFormat="1" applyFont="1" applyBorder="1" applyAlignment="1">
      <alignment horizontal="center" vertical="center"/>
    </xf>
    <xf numFmtId="0" fontId="109" fillId="0" borderId="1" xfId="2579" applyFont="1" applyBorder="1" applyAlignment="1">
      <alignment vertical="center" wrapText="1"/>
    </xf>
    <xf numFmtId="0" fontId="110" fillId="0" borderId="1" xfId="2579" applyFont="1" applyBorder="1" applyAlignment="1">
      <alignment horizontal="center" vertical="center" wrapText="1"/>
    </xf>
    <xf numFmtId="179" fontId="110" fillId="0" borderId="1" xfId="2579" applyNumberFormat="1" applyFont="1" applyBorder="1" applyAlignment="1">
      <alignment horizontal="center" vertical="center" wrapText="1"/>
    </xf>
    <xf numFmtId="179" fontId="110" fillId="0" borderId="39" xfId="2579" applyNumberFormat="1" applyFont="1" applyBorder="1" applyAlignment="1">
      <alignment horizontal="center" vertical="center" wrapText="1"/>
    </xf>
    <xf numFmtId="49" fontId="110" fillId="0" borderId="38" xfId="2579" applyNumberFormat="1" applyFont="1" applyBorder="1" applyAlignment="1">
      <alignment horizontal="center" vertical="center"/>
    </xf>
    <xf numFmtId="0" fontId="110" fillId="0" borderId="1" xfId="2579" applyFont="1" applyBorder="1" applyAlignment="1">
      <alignment horizontal="left" vertical="center" wrapText="1"/>
    </xf>
    <xf numFmtId="0" fontId="9" fillId="0" borderId="0" xfId="2579" applyFont="1" applyFill="1"/>
    <xf numFmtId="179" fontId="110" fillId="0" borderId="1" xfId="2579" applyNumberFormat="1" applyFont="1" applyFill="1" applyBorder="1" applyAlignment="1">
      <alignment horizontal="center" vertical="center" wrapText="1"/>
    </xf>
    <xf numFmtId="179" fontId="110" fillId="0" borderId="39" xfId="2579" applyNumberFormat="1" applyFont="1" applyFill="1" applyBorder="1" applyAlignment="1">
      <alignment horizontal="center" vertical="center" wrapText="1"/>
    </xf>
    <xf numFmtId="2" fontId="110" fillId="0" borderId="1" xfId="2579" applyNumberFormat="1" applyFont="1" applyBorder="1" applyAlignment="1">
      <alignment horizontal="center" vertical="center" wrapText="1"/>
    </xf>
    <xf numFmtId="2" fontId="110" fillId="0" borderId="39" xfId="2579" applyNumberFormat="1" applyFont="1" applyBorder="1" applyAlignment="1">
      <alignment horizontal="center" vertical="center" wrapText="1"/>
    </xf>
    <xf numFmtId="0" fontId="31" fillId="0" borderId="0" xfId="2579" applyFont="1" applyBorder="1" applyAlignment="1">
      <alignment horizontal="center" vertical="center" wrapText="1"/>
    </xf>
    <xf numFmtId="2" fontId="110" fillId="0" borderId="1" xfId="2579" applyNumberFormat="1" applyFont="1" applyFill="1" applyBorder="1" applyAlignment="1">
      <alignment horizontal="center" vertical="center" wrapText="1"/>
    </xf>
    <xf numFmtId="2" fontId="110" fillId="0" borderId="39" xfId="2579" applyNumberFormat="1" applyFont="1" applyFill="1" applyBorder="1" applyAlignment="1">
      <alignment horizontal="center" vertical="center" wrapText="1"/>
    </xf>
    <xf numFmtId="2" fontId="9" fillId="0" borderId="0" xfId="2579" applyNumberFormat="1"/>
    <xf numFmtId="2" fontId="110" fillId="31" borderId="1" xfId="2579" applyNumberFormat="1" applyFont="1" applyFill="1" applyBorder="1" applyAlignment="1">
      <alignment horizontal="center" vertical="center" wrapText="1"/>
    </xf>
    <xf numFmtId="0" fontId="109" fillId="31" borderId="1" xfId="2579" applyFont="1" applyFill="1" applyBorder="1" applyAlignment="1">
      <alignment vertical="center" wrapText="1"/>
    </xf>
    <xf numFmtId="0" fontId="110" fillId="31" borderId="1" xfId="2579" applyFont="1" applyFill="1" applyBorder="1" applyAlignment="1">
      <alignment vertical="center" wrapText="1"/>
    </xf>
    <xf numFmtId="0" fontId="110" fillId="31" borderId="1" xfId="2579" applyFont="1" applyFill="1" applyBorder="1" applyAlignment="1">
      <alignment horizontal="center" vertical="center" wrapText="1"/>
    </xf>
    <xf numFmtId="2" fontId="110" fillId="104" borderId="1" xfId="2579" applyNumberFormat="1" applyFont="1" applyFill="1" applyBorder="1" applyAlignment="1">
      <alignment horizontal="center" vertical="center" wrapText="1"/>
    </xf>
    <xf numFmtId="2" fontId="110" fillId="31" borderId="39" xfId="2579" applyNumberFormat="1" applyFont="1" applyFill="1" applyBorder="1" applyAlignment="1">
      <alignment horizontal="center" vertical="center" wrapText="1"/>
    </xf>
    <xf numFmtId="0" fontId="110" fillId="0" borderId="1" xfId="2579" applyFont="1" applyBorder="1" applyAlignment="1">
      <alignment vertical="center" wrapText="1"/>
    </xf>
    <xf numFmtId="0" fontId="110" fillId="104" borderId="1" xfId="2579" applyFont="1" applyFill="1" applyBorder="1" applyAlignment="1">
      <alignment horizontal="center" vertical="center" wrapText="1"/>
    </xf>
    <xf numFmtId="0" fontId="110" fillId="0" borderId="39" xfId="2579" applyFont="1" applyBorder="1" applyAlignment="1">
      <alignment horizontal="center" vertical="center" wrapText="1"/>
    </xf>
    <xf numFmtId="0" fontId="109" fillId="0" borderId="2" xfId="2579" applyFont="1" applyBorder="1" applyAlignment="1">
      <alignment vertical="center" wrapText="1"/>
    </xf>
    <xf numFmtId="49" fontId="109" fillId="31" borderId="38" xfId="2579" applyNumberFormat="1" applyFont="1" applyFill="1" applyBorder="1" applyAlignment="1">
      <alignment horizontal="center" vertical="center"/>
    </xf>
    <xf numFmtId="0" fontId="9" fillId="31" borderId="0" xfId="2579" applyFill="1"/>
    <xf numFmtId="1" fontId="110" fillId="0" borderId="1" xfId="2579" applyNumberFormat="1" applyFont="1" applyBorder="1" applyAlignment="1">
      <alignment horizontal="center" vertical="center" wrapText="1"/>
    </xf>
    <xf numFmtId="0" fontId="110" fillId="31" borderId="39" xfId="2579" applyFont="1" applyFill="1" applyBorder="1" applyAlignment="1">
      <alignment horizontal="center" vertical="center" wrapText="1"/>
    </xf>
    <xf numFmtId="0" fontId="9" fillId="0" borderId="0" xfId="2579" applyBorder="1"/>
    <xf numFmtId="49" fontId="109" fillId="0" borderId="53" xfId="2579" applyNumberFormat="1" applyFont="1" applyBorder="1" applyAlignment="1">
      <alignment horizontal="center" vertical="center"/>
    </xf>
    <xf numFmtId="0" fontId="109" fillId="0" borderId="34" xfId="2579" applyFont="1" applyBorder="1" applyAlignment="1">
      <alignment horizontal="left" vertical="center" wrapText="1"/>
    </xf>
    <xf numFmtId="0" fontId="110" fillId="0" borderId="34" xfId="2579" applyFont="1" applyBorder="1" applyAlignment="1">
      <alignment horizontal="center" vertical="center" wrapText="1"/>
    </xf>
    <xf numFmtId="2" fontId="110" fillId="0" borderId="34" xfId="2579" applyNumberFormat="1" applyFont="1" applyFill="1" applyBorder="1" applyAlignment="1">
      <alignment horizontal="center" vertical="center" wrapText="1"/>
    </xf>
    <xf numFmtId="2" fontId="110" fillId="31" borderId="34" xfId="2579" applyNumberFormat="1" applyFont="1" applyFill="1" applyBorder="1" applyAlignment="1">
      <alignment horizontal="center" vertical="center" wrapText="1"/>
    </xf>
    <xf numFmtId="0" fontId="110" fillId="31" borderId="34" xfId="2579" applyFont="1" applyFill="1" applyBorder="1" applyAlignment="1">
      <alignment horizontal="center" vertical="center" wrapText="1"/>
    </xf>
    <xf numFmtId="0" fontId="110" fillId="31" borderId="35" xfId="2579" applyFont="1" applyFill="1" applyBorder="1" applyAlignment="1">
      <alignment horizontal="center" vertical="center" wrapText="1"/>
    </xf>
    <xf numFmtId="49" fontId="109" fillId="0" borderId="3" xfId="2579" applyNumberFormat="1" applyFont="1" applyBorder="1" applyAlignment="1">
      <alignment horizontal="center" vertical="center"/>
    </xf>
    <xf numFmtId="0" fontId="109" fillId="0" borderId="3" xfId="2579" applyFont="1" applyBorder="1" applyAlignment="1">
      <alignment vertical="center" wrapText="1"/>
    </xf>
    <xf numFmtId="0" fontId="110" fillId="0" borderId="3" xfId="2579" applyFont="1" applyBorder="1" applyAlignment="1">
      <alignment horizontal="center" vertical="center" wrapText="1"/>
    </xf>
    <xf numFmtId="0" fontId="110" fillId="0" borderId="3" xfId="2579" applyFont="1" applyFill="1" applyBorder="1" applyAlignment="1">
      <alignment horizontal="center" vertical="center" wrapText="1"/>
    </xf>
    <xf numFmtId="0" fontId="110" fillId="31" borderId="3" xfId="2579" applyFont="1" applyFill="1" applyBorder="1" applyAlignment="1">
      <alignment horizontal="center" vertical="center" wrapText="1"/>
    </xf>
    <xf numFmtId="49" fontId="109" fillId="0" borderId="1" xfId="2579" applyNumberFormat="1" applyFont="1" applyBorder="1" applyAlignment="1">
      <alignment horizontal="center" vertical="center"/>
    </xf>
    <xf numFmtId="0" fontId="109" fillId="0" borderId="1" xfId="2579" applyFont="1" applyBorder="1" applyAlignment="1">
      <alignment horizontal="left" vertical="center" wrapText="1"/>
    </xf>
    <xf numFmtId="0" fontId="110" fillId="0" borderId="0" xfId="2579" applyFont="1" applyBorder="1" applyAlignment="1">
      <alignment vertical="center" wrapText="1"/>
    </xf>
    <xf numFmtId="0" fontId="110" fillId="0" borderId="0" xfId="2579" applyFont="1" applyBorder="1" applyAlignment="1">
      <alignment horizontal="center" vertical="center" wrapText="1"/>
    </xf>
    <xf numFmtId="0" fontId="110" fillId="31" borderId="0" xfId="2579" applyFont="1" applyFill="1" applyBorder="1" applyAlignment="1">
      <alignment horizontal="center" vertical="center" wrapText="1"/>
    </xf>
    <xf numFmtId="0" fontId="110" fillId="31" borderId="0" xfId="2579" applyFont="1" applyFill="1" applyAlignment="1">
      <alignment vertical="center"/>
    </xf>
    <xf numFmtId="0" fontId="34" fillId="0" borderId="0" xfId="2579" applyFont="1" applyAlignment="1">
      <alignment vertical="center"/>
    </xf>
    <xf numFmtId="0" fontId="115" fillId="0" borderId="0" xfId="2579" applyFont="1" applyAlignment="1">
      <alignment vertical="center"/>
    </xf>
    <xf numFmtId="0" fontId="110" fillId="0" borderId="0" xfId="2579" applyFont="1" applyAlignment="1">
      <alignment vertical="center"/>
    </xf>
    <xf numFmtId="0" fontId="111" fillId="31" borderId="0" xfId="2579" applyFont="1" applyFill="1" applyAlignment="1">
      <alignment vertical="center"/>
    </xf>
    <xf numFmtId="0" fontId="109" fillId="31" borderId="0" xfId="2579" applyFont="1" applyFill="1" applyAlignment="1">
      <alignment vertical="center"/>
    </xf>
    <xf numFmtId="0" fontId="110" fillId="0" borderId="0" xfId="2579" applyFont="1" applyFill="1" applyAlignment="1">
      <alignment horizontal="left" vertical="center"/>
    </xf>
    <xf numFmtId="0" fontId="110" fillId="31" borderId="0" xfId="2579" applyFont="1" applyFill="1" applyAlignment="1">
      <alignment horizontal="left" vertical="center"/>
    </xf>
    <xf numFmtId="0" fontId="183" fillId="0" borderId="0" xfId="2579" applyFont="1" applyAlignment="1">
      <alignment vertical="center"/>
    </xf>
    <xf numFmtId="0" fontId="109" fillId="0" borderId="0" xfId="2579" applyFont="1" applyAlignment="1">
      <alignment vertical="center"/>
    </xf>
    <xf numFmtId="49" fontId="31" fillId="0" borderId="0" xfId="2579" applyNumberFormat="1" applyFont="1" applyAlignment="1">
      <alignment horizontal="center" vertical="center"/>
    </xf>
    <xf numFmtId="0" fontId="29" fillId="0" borderId="38" xfId="0" applyFont="1" applyFill="1" applyBorder="1" applyAlignment="1">
      <alignment vertical="center" wrapText="1"/>
    </xf>
    <xf numFmtId="0" fontId="33" fillId="0" borderId="41" xfId="0" applyFont="1" applyFill="1" applyBorder="1"/>
    <xf numFmtId="0" fontId="33" fillId="0" borderId="52" xfId="0" applyFont="1" applyFill="1" applyBorder="1" applyAlignment="1">
      <alignment vertical="center" wrapText="1"/>
    </xf>
    <xf numFmtId="0" fontId="29" fillId="0" borderId="49" xfId="0" applyFont="1" applyFill="1" applyBorder="1" applyAlignment="1">
      <alignment vertical="center" wrapText="1"/>
    </xf>
    <xf numFmtId="0" fontId="33" fillId="0" borderId="38" xfId="0" applyFont="1" applyFill="1" applyBorder="1" applyAlignment="1">
      <alignment vertical="center" wrapText="1"/>
    </xf>
    <xf numFmtId="0" fontId="29" fillId="0" borderId="41" xfId="0" applyFont="1" applyFill="1" applyBorder="1"/>
    <xf numFmtId="0" fontId="33" fillId="0" borderId="7" xfId="0" applyFont="1" applyFill="1" applyBorder="1" applyAlignment="1">
      <alignment vertical="center" wrapText="1"/>
    </xf>
    <xf numFmtId="0" fontId="29" fillId="0" borderId="7" xfId="0" applyFont="1" applyFill="1" applyBorder="1" applyAlignment="1">
      <alignment vertical="center" wrapText="1"/>
    </xf>
    <xf numFmtId="0" fontId="29" fillId="0" borderId="0" xfId="0" applyFont="1" applyFill="1" applyBorder="1"/>
    <xf numFmtId="0" fontId="73" fillId="0" borderId="0" xfId="2579" applyFont="1" applyFill="1"/>
    <xf numFmtId="179" fontId="186" fillId="0" borderId="1" xfId="2579" applyNumberFormat="1" applyFont="1" applyBorder="1" applyAlignment="1">
      <alignment horizontal="center" vertical="center" wrapText="1"/>
    </xf>
    <xf numFmtId="0" fontId="187" fillId="0" borderId="1" xfId="2579" applyFont="1" applyFill="1" applyBorder="1" applyAlignment="1">
      <alignment horizontal="center" vertical="center" wrapText="1"/>
    </xf>
    <xf numFmtId="179" fontId="186" fillId="31" borderId="1" xfId="2579" applyNumberFormat="1" applyFont="1" applyFill="1" applyBorder="1" applyAlignment="1">
      <alignment horizontal="center" vertical="center" wrapText="1"/>
    </xf>
    <xf numFmtId="179" fontId="187" fillId="0" borderId="1" xfId="2579" applyNumberFormat="1" applyFont="1" applyBorder="1" applyAlignment="1">
      <alignment horizontal="center" vertical="center" wrapText="1"/>
    </xf>
    <xf numFmtId="179" fontId="187" fillId="0" borderId="39" xfId="2579" applyNumberFormat="1" applyFont="1" applyBorder="1" applyAlignment="1">
      <alignment horizontal="center" vertical="center" wrapText="1"/>
    </xf>
    <xf numFmtId="179" fontId="186" fillId="0" borderId="39" xfId="2579" applyNumberFormat="1" applyFont="1" applyBorder="1" applyAlignment="1">
      <alignment horizontal="center" vertical="center" wrapText="1"/>
    </xf>
    <xf numFmtId="0" fontId="73" fillId="0" borderId="0" xfId="2579" applyFont="1"/>
    <xf numFmtId="0" fontId="188" fillId="0" borderId="0" xfId="5" applyFont="1" applyFill="1" applyAlignment="1" applyProtection="1">
      <alignment horizontal="centerContinuous"/>
    </xf>
    <xf numFmtId="0" fontId="189" fillId="0" borderId="0" xfId="2579" applyFont="1" applyAlignment="1">
      <alignment horizontal="centerContinuous"/>
    </xf>
    <xf numFmtId="0" fontId="189" fillId="31" borderId="0" xfId="2579" applyFont="1" applyFill="1" applyAlignment="1">
      <alignment horizontal="centerContinuous"/>
    </xf>
    <xf numFmtId="0" fontId="182" fillId="0" borderId="0" xfId="2579" applyFont="1" applyFill="1" applyAlignment="1">
      <alignment horizontal="centerContinuous" vertical="center" wrapText="1"/>
    </xf>
    <xf numFmtId="0" fontId="109" fillId="29" borderId="31" xfId="2579" applyFont="1" applyFill="1" applyBorder="1" applyAlignment="1">
      <alignment horizontal="center" vertical="center" wrapText="1"/>
    </xf>
    <xf numFmtId="2" fontId="81" fillId="0" borderId="1" xfId="2579" applyNumberFormat="1" applyFont="1" applyBorder="1" applyAlignment="1">
      <alignment horizontal="center" vertical="center" wrapText="1"/>
    </xf>
    <xf numFmtId="2" fontId="186" fillId="0" borderId="1" xfId="2579" applyNumberFormat="1" applyFont="1" applyBorder="1" applyAlignment="1">
      <alignment horizontal="center" vertical="center" wrapText="1"/>
    </xf>
    <xf numFmtId="2" fontId="187" fillId="0" borderId="1" xfId="2579" applyNumberFormat="1" applyFont="1" applyBorder="1" applyAlignment="1">
      <alignment horizontal="center" vertical="center" wrapText="1"/>
    </xf>
    <xf numFmtId="2" fontId="110" fillId="29" borderId="1" xfId="2579" applyNumberFormat="1" applyFont="1" applyFill="1" applyBorder="1" applyAlignment="1">
      <alignment horizontal="center" vertical="center" wrapText="1"/>
    </xf>
    <xf numFmtId="2" fontId="110" fillId="29" borderId="39" xfId="2579" applyNumberFormat="1" applyFont="1" applyFill="1" applyBorder="1" applyAlignment="1">
      <alignment horizontal="center" vertical="center" wrapText="1"/>
    </xf>
    <xf numFmtId="2" fontId="186" fillId="0" borderId="39" xfId="2579" applyNumberFormat="1" applyFont="1" applyBorder="1" applyAlignment="1">
      <alignment horizontal="center" vertical="center" wrapText="1"/>
    </xf>
    <xf numFmtId="2" fontId="81" fillId="0" borderId="39" xfId="2579" applyNumberFormat="1" applyFont="1" applyBorder="1" applyAlignment="1">
      <alignment horizontal="center" vertical="center" wrapText="1"/>
    </xf>
    <xf numFmtId="0" fontId="31" fillId="43" borderId="29" xfId="0" applyFont="1" applyFill="1" applyBorder="1" applyAlignment="1">
      <alignment horizontal="center" vertical="center" wrapText="1"/>
    </xf>
    <xf numFmtId="2" fontId="110" fillId="43" borderId="1" xfId="2579" applyNumberFormat="1" applyFont="1" applyFill="1" applyBorder="1" applyAlignment="1">
      <alignment horizontal="center" vertical="center" wrapText="1"/>
    </xf>
    <xf numFmtId="4" fontId="110" fillId="43" borderId="1" xfId="2579" applyNumberFormat="1" applyFont="1" applyFill="1" applyBorder="1" applyAlignment="1">
      <alignment horizontal="center" vertical="center" wrapText="1"/>
    </xf>
    <xf numFmtId="1" fontId="110" fillId="32" borderId="1" xfId="2579" applyNumberFormat="1" applyFont="1" applyFill="1" applyBorder="1" applyAlignment="1">
      <alignment horizontal="center" vertical="center" wrapText="1"/>
    </xf>
    <xf numFmtId="1" fontId="81" fillId="2" borderId="1" xfId="2579" applyNumberFormat="1" applyFont="1" applyFill="1" applyBorder="1" applyAlignment="1">
      <alignment horizontal="center" vertical="center" wrapText="1"/>
    </xf>
    <xf numFmtId="1" fontId="186" fillId="0" borderId="1" xfId="2579" applyNumberFormat="1" applyFont="1" applyBorder="1" applyAlignment="1">
      <alignment horizontal="center" vertical="center" wrapText="1"/>
    </xf>
    <xf numFmtId="1" fontId="186" fillId="0" borderId="39" xfId="2579" applyNumberFormat="1" applyFont="1" applyBorder="1" applyAlignment="1">
      <alignment horizontal="center" vertical="center" wrapText="1"/>
    </xf>
    <xf numFmtId="1" fontId="186" fillId="31" borderId="1" xfId="2579" applyNumberFormat="1" applyFont="1" applyFill="1" applyBorder="1" applyAlignment="1">
      <alignment horizontal="center" vertical="center" wrapText="1"/>
    </xf>
    <xf numFmtId="1" fontId="186" fillId="31" borderId="39" xfId="2579" applyNumberFormat="1" applyFont="1" applyFill="1" applyBorder="1" applyAlignment="1">
      <alignment horizontal="center" vertical="center" wrapText="1"/>
    </xf>
    <xf numFmtId="2" fontId="110" fillId="2" borderId="1" xfId="2579" applyNumberFormat="1" applyFont="1" applyFill="1" applyBorder="1" applyAlignment="1">
      <alignment horizontal="center" vertical="center" wrapText="1"/>
    </xf>
    <xf numFmtId="2" fontId="81" fillId="42" borderId="1" xfId="2579" applyNumberFormat="1" applyFont="1" applyFill="1" applyBorder="1" applyAlignment="1">
      <alignment horizontal="center" vertical="center" wrapText="1"/>
    </xf>
    <xf numFmtId="0" fontId="104" fillId="0" borderId="0" xfId="2579" applyFont="1"/>
    <xf numFmtId="0" fontId="190" fillId="0" borderId="0" xfId="2579" applyFont="1" applyFill="1" applyAlignment="1">
      <alignment horizontal="center" vertical="center"/>
    </xf>
    <xf numFmtId="0" fontId="9" fillId="43" borderId="0" xfId="2579" applyFill="1"/>
    <xf numFmtId="2" fontId="186" fillId="43" borderId="1" xfId="2579" applyNumberFormat="1" applyFont="1" applyFill="1" applyBorder="1" applyAlignment="1">
      <alignment horizontal="center" vertical="center" wrapText="1"/>
    </xf>
    <xf numFmtId="0" fontId="81" fillId="31" borderId="1" xfId="2579" applyFont="1" applyFill="1" applyBorder="1" applyAlignment="1">
      <alignment horizontal="center" vertical="center" wrapText="1"/>
    </xf>
    <xf numFmtId="0" fontId="73" fillId="2" borderId="0" xfId="2579" applyFont="1" applyFill="1"/>
    <xf numFmtId="179" fontId="110" fillId="2" borderId="1" xfId="2579" applyNumberFormat="1" applyFont="1" applyFill="1" applyBorder="1" applyAlignment="1">
      <alignment horizontal="center" vertical="center" wrapText="1"/>
    </xf>
    <xf numFmtId="49" fontId="110" fillId="0" borderId="0" xfId="2581" applyNumberFormat="1" applyFont="1" applyAlignment="1">
      <alignment horizontal="center" vertical="center"/>
    </xf>
    <xf numFmtId="0" fontId="191" fillId="0" borderId="0" xfId="2581" applyFont="1" applyAlignment="1">
      <alignment vertical="center" wrapText="1"/>
    </xf>
    <xf numFmtId="0" fontId="107" fillId="0" borderId="0" xfId="2581" applyFont="1"/>
    <xf numFmtId="0" fontId="8" fillId="0" borderId="0" xfId="2581"/>
    <xf numFmtId="0" fontId="110" fillId="0" borderId="0" xfId="2581" applyFont="1" applyAlignment="1">
      <alignment vertical="center" wrapText="1"/>
    </xf>
    <xf numFmtId="0" fontId="110" fillId="0" borderId="0" xfId="2581" applyFont="1" applyAlignment="1">
      <alignment vertical="top" wrapText="1"/>
    </xf>
    <xf numFmtId="0" fontId="191" fillId="0" borderId="0" xfId="2581" applyFont="1" applyAlignment="1">
      <alignment horizontal="left" vertical="center" indent="15"/>
    </xf>
    <xf numFmtId="0" fontId="107" fillId="31" borderId="0" xfId="2581" applyFont="1" applyFill="1"/>
    <xf numFmtId="49" fontId="110" fillId="0" borderId="1" xfId="2581" applyNumberFormat="1" applyFont="1" applyFill="1" applyBorder="1" applyAlignment="1">
      <alignment horizontal="center" vertical="center" wrapText="1"/>
    </xf>
    <xf numFmtId="0" fontId="34" fillId="0" borderId="1" xfId="2581" applyFont="1" applyFill="1" applyBorder="1" applyAlignment="1">
      <alignment horizontal="center" vertical="center" wrapText="1"/>
    </xf>
    <xf numFmtId="0" fontId="34" fillId="31" borderId="1" xfId="2581" applyFont="1" applyFill="1" applyBorder="1" applyAlignment="1">
      <alignment horizontal="center" vertical="center" wrapText="1"/>
    </xf>
    <xf numFmtId="49" fontId="109" fillId="0" borderId="1" xfId="2581" applyNumberFormat="1" applyFont="1" applyBorder="1" applyAlignment="1">
      <alignment horizontal="center" vertical="center"/>
    </xf>
    <xf numFmtId="0" fontId="109" fillId="0" borderId="1" xfId="2581" applyFont="1" applyBorder="1" applyAlignment="1">
      <alignment vertical="center" wrapText="1"/>
    </xf>
    <xf numFmtId="0" fontId="110" fillId="0" borderId="1" xfId="2581" applyFont="1" applyBorder="1" applyAlignment="1">
      <alignment horizontal="center" vertical="center" wrapText="1"/>
    </xf>
    <xf numFmtId="0" fontId="110" fillId="31" borderId="1" xfId="2581" applyFont="1" applyFill="1" applyBorder="1" applyAlignment="1">
      <alignment horizontal="center" vertical="center" wrapText="1"/>
    </xf>
    <xf numFmtId="49" fontId="110" fillId="0" borderId="1" xfId="2581" applyNumberFormat="1" applyFont="1" applyBorder="1" applyAlignment="1">
      <alignment horizontal="center" vertical="center"/>
    </xf>
    <xf numFmtId="0" fontId="110" fillId="0" borderId="1" xfId="2581" applyFont="1" applyBorder="1" applyAlignment="1">
      <alignment horizontal="left" vertical="center" wrapText="1"/>
    </xf>
    <xf numFmtId="0" fontId="31" fillId="0" borderId="0" xfId="2581" applyFont="1" applyBorder="1" applyAlignment="1">
      <alignment vertical="center" wrapText="1"/>
    </xf>
    <xf numFmtId="0" fontId="31" fillId="0" borderId="0" xfId="2581" applyFont="1" applyBorder="1" applyAlignment="1">
      <alignment horizontal="center" vertical="center" wrapText="1"/>
    </xf>
    <xf numFmtId="0" fontId="109" fillId="31" borderId="1" xfId="2581" applyFont="1" applyFill="1" applyBorder="1" applyAlignment="1">
      <alignment vertical="center" wrapText="1"/>
    </xf>
    <xf numFmtId="0" fontId="110" fillId="31" borderId="1" xfId="2581" applyFont="1" applyFill="1" applyBorder="1" applyAlignment="1">
      <alignment vertical="center" wrapText="1"/>
    </xf>
    <xf numFmtId="0" fontId="110" fillId="0" borderId="1" xfId="2581" applyFont="1" applyBorder="1" applyAlignment="1">
      <alignment vertical="center" wrapText="1"/>
    </xf>
    <xf numFmtId="49" fontId="31" fillId="0" borderId="0" xfId="2581" applyNumberFormat="1" applyFont="1" applyAlignment="1">
      <alignment horizontal="center" vertical="center"/>
    </xf>
    <xf numFmtId="0" fontId="8" fillId="31" borderId="0" xfId="2581" applyFill="1"/>
    <xf numFmtId="49" fontId="110" fillId="0" borderId="0" xfId="2581" applyNumberFormat="1" applyFont="1" applyBorder="1" applyAlignment="1">
      <alignment vertical="center"/>
    </xf>
    <xf numFmtId="0" fontId="109" fillId="0" borderId="2" xfId="2581" applyFont="1" applyBorder="1" applyAlignment="1">
      <alignment vertical="center" wrapText="1"/>
    </xf>
    <xf numFmtId="49" fontId="109" fillId="31" borderId="1" xfId="2581" applyNumberFormat="1" applyFont="1" applyFill="1" applyBorder="1" applyAlignment="1">
      <alignment horizontal="center" vertical="center"/>
    </xf>
    <xf numFmtId="0" fontId="8" fillId="0" borderId="0" xfId="2581" applyBorder="1"/>
    <xf numFmtId="0" fontId="109" fillId="0" borderId="1" xfId="2581" applyFont="1" applyBorder="1" applyAlignment="1">
      <alignment horizontal="left" vertical="center" wrapText="1"/>
    </xf>
    <xf numFmtId="0" fontId="110" fillId="0" borderId="0" xfId="2581" applyFont="1" applyBorder="1" applyAlignment="1">
      <alignment vertical="center" wrapText="1"/>
    </xf>
    <xf numFmtId="0" fontId="110" fillId="0" borderId="0" xfId="2581" applyFont="1" applyBorder="1" applyAlignment="1">
      <alignment horizontal="center" vertical="center" wrapText="1"/>
    </xf>
    <xf numFmtId="0" fontId="110" fillId="31" borderId="0" xfId="2581" applyFont="1" applyFill="1" applyBorder="1" applyAlignment="1">
      <alignment horizontal="center" vertical="center" wrapText="1"/>
    </xf>
    <xf numFmtId="0" fontId="110" fillId="0" borderId="0" xfId="2581" applyFont="1" applyAlignment="1">
      <alignment vertical="center"/>
    </xf>
    <xf numFmtId="0" fontId="110" fillId="31" borderId="0" xfId="2581" applyFont="1" applyFill="1" applyAlignment="1">
      <alignment vertical="center"/>
    </xf>
    <xf numFmtId="0" fontId="110" fillId="0" borderId="0" xfId="2581" applyFont="1" applyAlignment="1">
      <alignment horizontal="right" vertical="center"/>
    </xf>
    <xf numFmtId="0" fontId="115" fillId="0" borderId="0" xfId="2581" applyFont="1" applyAlignment="1">
      <alignment vertical="center"/>
    </xf>
    <xf numFmtId="0" fontId="111" fillId="31" borderId="0" xfId="2581" applyFont="1" applyFill="1" applyAlignment="1">
      <alignment vertical="center"/>
    </xf>
    <xf numFmtId="0" fontId="109" fillId="31" borderId="0" xfId="2581" applyFont="1" applyFill="1" applyAlignment="1">
      <alignment vertical="center"/>
    </xf>
    <xf numFmtId="0" fontId="110" fillId="0" borderId="0" xfId="2581" applyFont="1" applyFill="1" applyAlignment="1">
      <alignment horizontal="left" vertical="center"/>
    </xf>
    <xf numFmtId="0" fontId="110" fillId="31" borderId="0" xfId="2581" applyFont="1" applyFill="1" applyAlignment="1">
      <alignment horizontal="left" vertical="center"/>
    </xf>
    <xf numFmtId="0" fontId="183" fillId="0" borderId="0" xfId="2581" applyFont="1" applyAlignment="1">
      <alignment vertical="center"/>
    </xf>
    <xf numFmtId="0" fontId="109" fillId="0" borderId="0" xfId="2581" applyFont="1" applyAlignment="1">
      <alignment vertical="center"/>
    </xf>
    <xf numFmtId="0" fontId="182" fillId="0" borderId="0" xfId="2581" applyFont="1" applyFill="1" applyAlignment="1">
      <alignment horizontal="centerContinuous" vertical="center" wrapText="1"/>
    </xf>
    <xf numFmtId="0" fontId="109" fillId="0" borderId="1" xfId="2579" applyFont="1" applyFill="1" applyBorder="1" applyAlignment="1">
      <alignment horizontal="center" vertical="top" wrapText="1"/>
    </xf>
    <xf numFmtId="4" fontId="186" fillId="0" borderId="1" xfId="2581" applyNumberFormat="1" applyFont="1" applyBorder="1" applyAlignment="1">
      <alignment horizontal="center" vertical="center" wrapText="1"/>
    </xf>
    <xf numFmtId="178" fontId="186" fillId="0" borderId="1" xfId="2581" applyNumberFormat="1" applyFont="1" applyBorder="1" applyAlignment="1">
      <alignment horizontal="center" vertical="center" wrapText="1"/>
    </xf>
    <xf numFmtId="2" fontId="88" fillId="0" borderId="0" xfId="2581" applyNumberFormat="1" applyFont="1"/>
    <xf numFmtId="0" fontId="73" fillId="0" borderId="0" xfId="2581" applyFont="1"/>
    <xf numFmtId="179" fontId="186" fillId="0" borderId="1" xfId="2581" applyNumberFormat="1" applyFont="1" applyBorder="1" applyAlignment="1">
      <alignment horizontal="center" vertical="center" wrapText="1"/>
    </xf>
    <xf numFmtId="2" fontId="186" fillId="31" borderId="1" xfId="2579" applyNumberFormat="1" applyFont="1" applyFill="1" applyBorder="1" applyAlignment="1">
      <alignment horizontal="center" vertical="center" wrapText="1"/>
    </xf>
    <xf numFmtId="0" fontId="109" fillId="0" borderId="0" xfId="2581" applyFont="1" applyAlignment="1">
      <alignment horizontal="center" vertical="center"/>
    </xf>
    <xf numFmtId="4" fontId="186" fillId="31" borderId="1" xfId="2581" applyNumberFormat="1" applyFont="1" applyFill="1" applyBorder="1" applyAlignment="1">
      <alignment horizontal="center" vertical="center" wrapText="1"/>
    </xf>
    <xf numFmtId="2" fontId="186" fillId="0" borderId="1" xfId="2581" applyNumberFormat="1" applyFont="1" applyBorder="1" applyAlignment="1">
      <alignment horizontal="center" vertical="center" wrapText="1"/>
    </xf>
    <xf numFmtId="0" fontId="110" fillId="0" borderId="1" xfId="2581" applyFont="1" applyFill="1" applyBorder="1" applyAlignment="1">
      <alignment horizontal="center" vertical="center" wrapText="1"/>
    </xf>
    <xf numFmtId="2" fontId="0" fillId="2" borderId="0" xfId="0" applyNumberFormat="1" applyFill="1"/>
    <xf numFmtId="0" fontId="110" fillId="0" borderId="1" xfId="2581" applyFont="1" applyBorder="1" applyAlignment="1">
      <alignment horizontal="center" vertical="center" wrapText="1"/>
    </xf>
    <xf numFmtId="183" fontId="110" fillId="0" borderId="1" xfId="2579" applyNumberFormat="1" applyFont="1" applyFill="1" applyBorder="1" applyAlignment="1">
      <alignment horizontal="center" vertical="center" wrapText="1"/>
    </xf>
    <xf numFmtId="0" fontId="34" fillId="0" borderId="14" xfId="2581" applyFont="1" applyBorder="1" applyAlignment="1">
      <alignment horizontal="center" vertical="top"/>
    </xf>
    <xf numFmtId="2" fontId="110" fillId="0" borderId="1" xfId="2581" applyNumberFormat="1" applyFont="1" applyBorder="1" applyAlignment="1">
      <alignment horizontal="center" vertical="center" wrapText="1"/>
    </xf>
    <xf numFmtId="179" fontId="186" fillId="0" borderId="1" xfId="2581" applyNumberFormat="1" applyFont="1" applyFill="1" applyBorder="1" applyAlignment="1">
      <alignment horizontal="center" vertical="center" wrapText="1"/>
    </xf>
    <xf numFmtId="0" fontId="186" fillId="0" borderId="1" xfId="2581" applyFont="1" applyBorder="1" applyAlignment="1">
      <alignment horizontal="center" vertical="center" wrapText="1"/>
    </xf>
    <xf numFmtId="0" fontId="186" fillId="31" borderId="1" xfId="2581" applyFont="1" applyFill="1" applyBorder="1" applyAlignment="1">
      <alignment horizontal="center" vertical="center" wrapText="1"/>
    </xf>
    <xf numFmtId="0" fontId="82" fillId="0" borderId="1" xfId="2581" applyFont="1" applyBorder="1" applyAlignment="1">
      <alignment vertical="center" wrapText="1"/>
    </xf>
    <xf numFmtId="2" fontId="187" fillId="31" borderId="1" xfId="2581" applyNumberFormat="1" applyFont="1" applyFill="1" applyBorder="1" applyAlignment="1">
      <alignment horizontal="center" vertical="center" wrapText="1"/>
    </xf>
    <xf numFmtId="0" fontId="110" fillId="33" borderId="1" xfId="2581" applyFont="1" applyFill="1" applyBorder="1" applyAlignment="1">
      <alignment horizontal="center" vertical="center" wrapText="1"/>
    </xf>
    <xf numFmtId="0" fontId="110" fillId="42" borderId="1" xfId="2581" applyFont="1" applyFill="1" applyBorder="1" applyAlignment="1">
      <alignment horizontal="center" vertical="center" wrapText="1"/>
    </xf>
    <xf numFmtId="0" fontId="110" fillId="32" borderId="1" xfId="2581" applyFont="1" applyFill="1" applyBorder="1" applyAlignment="1">
      <alignment horizontal="center" vertical="center" wrapText="1"/>
    </xf>
    <xf numFmtId="2" fontId="110" fillId="32" borderId="1" xfId="2581" applyNumberFormat="1" applyFont="1" applyFill="1" applyBorder="1" applyAlignment="1">
      <alignment horizontal="center" vertical="center" wrapText="1"/>
    </xf>
    <xf numFmtId="4" fontId="110" fillId="32" borderId="1" xfId="2581" applyNumberFormat="1" applyFont="1" applyFill="1" applyBorder="1" applyAlignment="1">
      <alignment horizontal="center" vertical="center" wrapText="1"/>
    </xf>
    <xf numFmtId="0" fontId="110" fillId="105" borderId="1" xfId="2581" applyFont="1" applyFill="1" applyBorder="1" applyAlignment="1">
      <alignment horizontal="center" vertical="center" wrapText="1"/>
    </xf>
    <xf numFmtId="0" fontId="82" fillId="31" borderId="1" xfId="2581" applyFont="1" applyFill="1" applyBorder="1" applyAlignment="1">
      <alignment vertical="center" wrapText="1"/>
    </xf>
    <xf numFmtId="2" fontId="109" fillId="31" borderId="1" xfId="2581" applyNumberFormat="1" applyFont="1" applyFill="1" applyBorder="1" applyAlignment="1">
      <alignment horizontal="center" vertical="center" wrapText="1"/>
    </xf>
    <xf numFmtId="49" fontId="82" fillId="0" borderId="1" xfId="2581" applyNumberFormat="1" applyFont="1" applyBorder="1" applyAlignment="1">
      <alignment horizontal="center" vertical="center"/>
    </xf>
    <xf numFmtId="0" fontId="110" fillId="2" borderId="1" xfId="2581" applyFont="1" applyFill="1" applyBorder="1" applyAlignment="1">
      <alignment horizontal="center" vertical="center" wrapText="1"/>
    </xf>
    <xf numFmtId="0" fontId="5" fillId="0" borderId="0" xfId="3313"/>
    <xf numFmtId="2" fontId="5" fillId="0" borderId="0" xfId="3313" applyNumberFormat="1"/>
    <xf numFmtId="0" fontId="184" fillId="0" borderId="0" xfId="3313" applyFont="1" applyAlignment="1">
      <alignment horizontal="left" vertical="center"/>
    </xf>
    <xf numFmtId="0" fontId="30" fillId="0" borderId="0" xfId="3314" applyFont="1" applyFill="1" applyAlignment="1" applyProtection="1">
      <alignment vertical="top" wrapText="1"/>
    </xf>
    <xf numFmtId="0" fontId="75" fillId="45" borderId="0" xfId="3314" applyFont="1" applyFill="1" applyAlignment="1" applyProtection="1">
      <alignment vertical="top" wrapText="1"/>
    </xf>
    <xf numFmtId="49" fontId="30" fillId="0" borderId="0" xfId="3313" applyNumberFormat="1" applyFont="1" applyAlignment="1">
      <alignment horizontal="center" vertical="center"/>
    </xf>
    <xf numFmtId="2" fontId="110" fillId="0" borderId="0" xfId="3313" applyNumberFormat="1" applyFont="1" applyAlignment="1">
      <alignment vertical="center" wrapText="1"/>
    </xf>
    <xf numFmtId="214" fontId="5" fillId="0" borderId="0" xfId="3313" applyNumberFormat="1"/>
    <xf numFmtId="0" fontId="31" fillId="0" borderId="0" xfId="3313" applyFont="1" applyAlignment="1">
      <alignment vertical="center" wrapText="1"/>
    </xf>
    <xf numFmtId="2" fontId="31" fillId="0" borderId="0" xfId="3313" applyNumberFormat="1" applyFont="1" applyAlignment="1">
      <alignment vertical="center" wrapText="1"/>
    </xf>
    <xf numFmtId="0" fontId="182" fillId="0" borderId="0" xfId="3313" applyFont="1" applyAlignment="1">
      <alignment horizontal="centerContinuous" vertical="center"/>
    </xf>
    <xf numFmtId="0" fontId="185" fillId="0" borderId="0" xfId="3313" applyFont="1" applyAlignment="1">
      <alignment horizontal="centerContinuous" vertical="center"/>
    </xf>
    <xf numFmtId="0" fontId="5" fillId="0" borderId="0" xfId="3313" applyAlignment="1">
      <alignment horizontal="centerContinuous" vertical="center"/>
    </xf>
    <xf numFmtId="0" fontId="182" fillId="0" borderId="0" xfId="3313" applyFont="1" applyFill="1" applyAlignment="1">
      <alignment horizontal="centerContinuous" vertical="center"/>
    </xf>
    <xf numFmtId="0" fontId="182" fillId="0" borderId="0" xfId="3313" applyFont="1" applyFill="1" applyAlignment="1">
      <alignment horizontal="centerContinuous" vertical="center" wrapText="1"/>
    </xf>
    <xf numFmtId="0" fontId="5" fillId="0" borderId="0" xfId="3313" applyFill="1" applyAlignment="1">
      <alignment horizontal="centerContinuous" vertical="center"/>
    </xf>
    <xf numFmtId="0" fontId="107" fillId="0" borderId="0" xfId="3313" applyFont="1"/>
    <xf numFmtId="2" fontId="107" fillId="0" borderId="0" xfId="3313" applyNumberFormat="1" applyFont="1"/>
    <xf numFmtId="49" fontId="31" fillId="0" borderId="65" xfId="3313" applyNumberFormat="1" applyFont="1" applyBorder="1" applyAlignment="1">
      <alignment horizontal="center" vertical="center"/>
    </xf>
    <xf numFmtId="1" fontId="110" fillId="0" borderId="38" xfId="3313" applyNumberFormat="1" applyFont="1" applyBorder="1" applyAlignment="1">
      <alignment horizontal="center" vertical="center" wrapText="1"/>
    </xf>
    <xf numFmtId="0" fontId="181" fillId="0" borderId="0" xfId="3313" applyFont="1"/>
    <xf numFmtId="49" fontId="35" fillId="0" borderId="65" xfId="3313" applyNumberFormat="1" applyFont="1" applyFill="1" applyBorder="1" applyAlignment="1">
      <alignment horizontal="center" vertical="center"/>
    </xf>
    <xf numFmtId="0" fontId="109" fillId="0" borderId="38" xfId="3313" applyFont="1" applyFill="1" applyBorder="1" applyAlignment="1">
      <alignment horizontal="left" vertical="center" wrapText="1"/>
    </xf>
    <xf numFmtId="0" fontId="110" fillId="0" borderId="39" xfId="3313" applyFont="1" applyFill="1" applyBorder="1" applyAlignment="1">
      <alignment horizontal="center" vertical="center" wrapText="1"/>
    </xf>
    <xf numFmtId="179" fontId="187" fillId="0" borderId="38" xfId="3313" applyNumberFormat="1" applyFont="1" applyBorder="1" applyAlignment="1">
      <alignment horizontal="center" vertical="center" wrapText="1"/>
    </xf>
    <xf numFmtId="179" fontId="186" fillId="0" borderId="1" xfId="3313" applyNumberFormat="1" applyFont="1" applyBorder="1" applyAlignment="1">
      <alignment horizontal="center" vertical="center" wrapText="1"/>
    </xf>
    <xf numFmtId="179" fontId="110" fillId="0" borderId="39" xfId="3313" applyNumberFormat="1" applyFont="1" applyBorder="1" applyAlignment="1">
      <alignment horizontal="center" vertical="center" wrapText="1"/>
    </xf>
    <xf numFmtId="10" fontId="5" fillId="0" borderId="0" xfId="3313" applyNumberFormat="1"/>
    <xf numFmtId="0" fontId="109" fillId="0" borderId="38" xfId="3313" applyFont="1" applyFill="1" applyBorder="1" applyAlignment="1">
      <alignment vertical="center" wrapText="1"/>
    </xf>
    <xf numFmtId="179" fontId="110" fillId="0" borderId="1" xfId="3313" applyNumberFormat="1" applyFont="1" applyBorder="1" applyAlignment="1">
      <alignment horizontal="center" vertical="center" wrapText="1"/>
    </xf>
    <xf numFmtId="179" fontId="186" fillId="0" borderId="39" xfId="3313" applyNumberFormat="1" applyFont="1" applyBorder="1" applyAlignment="1">
      <alignment horizontal="center" vertical="center" wrapText="1"/>
    </xf>
    <xf numFmtId="49" fontId="30" fillId="0" borderId="36" xfId="3313" applyNumberFormat="1" applyFont="1" applyFill="1" applyBorder="1" applyAlignment="1">
      <alignment horizontal="center" vertical="center"/>
    </xf>
    <xf numFmtId="0" fontId="110" fillId="0" borderId="3" xfId="3313" applyFont="1" applyFill="1" applyBorder="1" applyAlignment="1">
      <alignment horizontal="left" vertical="center" wrapText="1"/>
    </xf>
    <xf numFmtId="0" fontId="110" fillId="0" borderId="11" xfId="3313" applyFont="1" applyFill="1" applyBorder="1" applyAlignment="1">
      <alignment horizontal="center" vertical="center" wrapText="1"/>
    </xf>
    <xf numFmtId="179" fontId="109" fillId="0" borderId="38" xfId="3313" applyNumberFormat="1" applyFont="1" applyBorder="1" applyAlignment="1">
      <alignment horizontal="center" vertical="center" wrapText="1"/>
    </xf>
    <xf numFmtId="0" fontId="110" fillId="0" borderId="1" xfId="3313" applyFont="1" applyFill="1" applyBorder="1" applyAlignment="1">
      <alignment vertical="center" wrapText="1"/>
    </xf>
    <xf numFmtId="0" fontId="110" fillId="0" borderId="8" xfId="3313" applyFont="1" applyFill="1" applyBorder="1" applyAlignment="1">
      <alignment horizontal="center" vertical="center" wrapText="1"/>
    </xf>
    <xf numFmtId="49" fontId="35" fillId="0" borderId="38" xfId="3313" applyNumberFormat="1" applyFont="1" applyFill="1" applyBorder="1" applyAlignment="1">
      <alignment horizontal="center" vertical="center"/>
    </xf>
    <xf numFmtId="0" fontId="109" fillId="0" borderId="1" xfId="3313" applyFont="1" applyFill="1" applyBorder="1" applyAlignment="1">
      <alignment horizontal="left" vertical="center" wrapText="1"/>
    </xf>
    <xf numFmtId="179" fontId="109" fillId="0" borderId="36" xfId="3313" applyNumberFormat="1" applyFont="1" applyFill="1" applyBorder="1" applyAlignment="1">
      <alignment horizontal="center" vertical="center" wrapText="1"/>
    </xf>
    <xf numFmtId="179" fontId="109" fillId="0" borderId="37" xfId="3313" applyNumberFormat="1" applyFont="1" applyBorder="1" applyAlignment="1">
      <alignment horizontal="center" vertical="center" wrapText="1"/>
    </xf>
    <xf numFmtId="49" fontId="35" fillId="0" borderId="49" xfId="3313" applyNumberFormat="1" applyFont="1" applyFill="1" applyBorder="1" applyAlignment="1">
      <alignment horizontal="center" vertical="center"/>
    </xf>
    <xf numFmtId="179" fontId="110" fillId="0" borderId="34" xfId="3313" applyNumberFormat="1" applyFont="1" applyBorder="1" applyAlignment="1">
      <alignment horizontal="center" vertical="center" wrapText="1"/>
    </xf>
    <xf numFmtId="49" fontId="35" fillId="0" borderId="68" xfId="3313" applyNumberFormat="1" applyFont="1" applyFill="1" applyBorder="1" applyAlignment="1">
      <alignment horizontal="center" vertical="center"/>
    </xf>
    <xf numFmtId="49" fontId="35" fillId="31" borderId="69" xfId="3313" applyNumberFormat="1" applyFont="1" applyFill="1" applyBorder="1" applyAlignment="1">
      <alignment horizontal="center" vertical="center"/>
    </xf>
    <xf numFmtId="0" fontId="109" fillId="31" borderId="69" xfId="3313" applyFont="1" applyFill="1" applyBorder="1" applyAlignment="1">
      <alignment vertical="center" wrapText="1"/>
    </xf>
    <xf numFmtId="0" fontId="110" fillId="31" borderId="37" xfId="3313" applyFont="1" applyFill="1" applyBorder="1" applyAlignment="1">
      <alignment horizontal="center" vertical="center" wrapText="1"/>
    </xf>
    <xf numFmtId="0" fontId="110" fillId="0" borderId="69" xfId="3313" applyFont="1" applyBorder="1" applyAlignment="1">
      <alignment horizontal="center" vertical="center" wrapText="1"/>
    </xf>
    <xf numFmtId="0" fontId="110" fillId="0" borderId="3" xfId="3313" applyFont="1" applyBorder="1" applyAlignment="1">
      <alignment horizontal="center" vertical="center" wrapText="1"/>
    </xf>
    <xf numFmtId="0" fontId="110" fillId="0" borderId="70" xfId="3313" applyFont="1" applyBorder="1" applyAlignment="1">
      <alignment horizontal="center" vertical="center" wrapText="1"/>
    </xf>
    <xf numFmtId="2" fontId="110" fillId="0" borderId="69" xfId="3313" applyNumberFormat="1" applyFont="1" applyBorder="1" applyAlignment="1">
      <alignment horizontal="center" vertical="center" wrapText="1"/>
    </xf>
    <xf numFmtId="179" fontId="110" fillId="0" borderId="70" xfId="3313" applyNumberFormat="1" applyFont="1" applyBorder="1" applyAlignment="1">
      <alignment horizontal="center" vertical="center" wrapText="1"/>
    </xf>
    <xf numFmtId="179" fontId="110" fillId="0" borderId="3" xfId="3313" applyNumberFormat="1" applyFont="1" applyBorder="1" applyAlignment="1">
      <alignment horizontal="center" vertical="center" wrapText="1"/>
    </xf>
    <xf numFmtId="2" fontId="110" fillId="0" borderId="5" xfId="3313" applyNumberFormat="1" applyFont="1" applyBorder="1" applyAlignment="1">
      <alignment horizontal="center" vertical="center" wrapText="1"/>
    </xf>
    <xf numFmtId="49" fontId="35" fillId="31" borderId="65" xfId="3313" applyNumberFormat="1" applyFont="1" applyFill="1" applyBorder="1" applyAlignment="1">
      <alignment horizontal="center" vertical="center"/>
    </xf>
    <xf numFmtId="0" fontId="109" fillId="31" borderId="65" xfId="3313" applyFont="1" applyFill="1" applyBorder="1" applyAlignment="1">
      <alignment vertical="center" wrapText="1"/>
    </xf>
    <xf numFmtId="0" fontId="110" fillId="31" borderId="39" xfId="3313" applyFont="1" applyFill="1" applyBorder="1" applyAlignment="1">
      <alignment horizontal="center" vertical="center" wrapText="1"/>
    </xf>
    <xf numFmtId="0" fontId="110" fillId="0" borderId="65" xfId="3313" applyFont="1" applyBorder="1" applyAlignment="1">
      <alignment horizontal="center" vertical="center" wrapText="1"/>
    </xf>
    <xf numFmtId="0" fontId="110" fillId="0" borderId="63" xfId="3313" applyFont="1" applyBorder="1" applyAlignment="1">
      <alignment horizontal="center" vertical="center" wrapText="1"/>
    </xf>
    <xf numFmtId="2" fontId="110" fillId="0" borderId="65" xfId="3313" applyNumberFormat="1" applyFont="1" applyBorder="1" applyAlignment="1">
      <alignment horizontal="center" vertical="center" wrapText="1"/>
    </xf>
    <xf numFmtId="179" fontId="110" fillId="0" borderId="63" xfId="3313" applyNumberFormat="1" applyFont="1" applyBorder="1" applyAlignment="1">
      <alignment horizontal="center" vertical="center" wrapText="1"/>
    </xf>
    <xf numFmtId="2" fontId="110" fillId="0" borderId="9" xfId="3313" applyNumberFormat="1" applyFont="1" applyBorder="1" applyAlignment="1">
      <alignment horizontal="center" vertical="center" wrapText="1"/>
    </xf>
    <xf numFmtId="49" fontId="35" fillId="31" borderId="71" xfId="3313" applyNumberFormat="1" applyFont="1" applyFill="1" applyBorder="1" applyAlignment="1">
      <alignment horizontal="center" vertical="center"/>
    </xf>
    <xf numFmtId="0" fontId="109" fillId="31" borderId="71" xfId="3313" applyFont="1" applyFill="1" applyBorder="1" applyAlignment="1">
      <alignment vertical="center" wrapText="1"/>
    </xf>
    <xf numFmtId="0" fontId="110" fillId="31" borderId="35" xfId="3313" applyFont="1" applyFill="1" applyBorder="1" applyAlignment="1">
      <alignment horizontal="center" vertical="center" wrapText="1"/>
    </xf>
    <xf numFmtId="0" fontId="110" fillId="0" borderId="71" xfId="3313" applyFont="1" applyBorder="1" applyAlignment="1">
      <alignment horizontal="center" vertical="center" wrapText="1"/>
    </xf>
    <xf numFmtId="0" fontId="110" fillId="0" borderId="34" xfId="3313" applyFont="1" applyBorder="1" applyAlignment="1">
      <alignment horizontal="center" vertical="center" wrapText="1"/>
    </xf>
    <xf numFmtId="0" fontId="110" fillId="0" borderId="72" xfId="3313" applyFont="1" applyBorder="1" applyAlignment="1">
      <alignment horizontal="center" vertical="center" wrapText="1"/>
    </xf>
    <xf numFmtId="2" fontId="110" fillId="0" borderId="71" xfId="3313" applyNumberFormat="1" applyFont="1" applyBorder="1" applyAlignment="1">
      <alignment horizontal="center" vertical="center" wrapText="1"/>
    </xf>
    <xf numFmtId="179" fontId="110" fillId="0" borderId="72" xfId="3313" applyNumberFormat="1" applyFont="1" applyBorder="1" applyAlignment="1">
      <alignment horizontal="center" vertical="center" wrapText="1"/>
    </xf>
    <xf numFmtId="2" fontId="110" fillId="0" borderId="73" xfId="3313" applyNumberFormat="1" applyFont="1" applyBorder="1" applyAlignment="1">
      <alignment horizontal="center" vertical="center" wrapText="1"/>
    </xf>
    <xf numFmtId="49" fontId="35" fillId="31" borderId="43" xfId="3313" applyNumberFormat="1" applyFont="1" applyFill="1" applyBorder="1" applyAlignment="1">
      <alignment horizontal="center" vertical="center"/>
    </xf>
    <xf numFmtId="0" fontId="101" fillId="0" borderId="52" xfId="0" applyFont="1" applyFill="1" applyBorder="1" applyAlignment="1">
      <alignment vertical="center" wrapText="1"/>
    </xf>
    <xf numFmtId="0" fontId="110" fillId="0" borderId="74" xfId="3313" applyFont="1" applyFill="1" applyBorder="1" applyAlignment="1">
      <alignment horizontal="center" vertical="center" wrapText="1"/>
    </xf>
    <xf numFmtId="2" fontId="187" fillId="0" borderId="52" xfId="3313" applyNumberFormat="1" applyFont="1" applyBorder="1" applyAlignment="1">
      <alignment horizontal="center" vertical="center" wrapText="1"/>
    </xf>
    <xf numFmtId="2" fontId="187" fillId="0" borderId="31" xfId="3313" applyNumberFormat="1" applyFont="1" applyBorder="1" applyAlignment="1">
      <alignment horizontal="center" vertical="center" wrapText="1"/>
    </xf>
    <xf numFmtId="2" fontId="187" fillId="0" borderId="33" xfId="3313" applyNumberFormat="1" applyFont="1" applyBorder="1" applyAlignment="1">
      <alignment horizontal="center" vertical="center" wrapText="1"/>
    </xf>
    <xf numFmtId="4" fontId="5" fillId="0" borderId="0" xfId="3313" applyNumberFormat="1"/>
    <xf numFmtId="0" fontId="101" fillId="0" borderId="38" xfId="0" applyFont="1" applyFill="1" applyBorder="1" applyAlignment="1">
      <alignment vertical="center" wrapText="1"/>
    </xf>
    <xf numFmtId="0" fontId="110" fillId="0" borderId="75" xfId="3313" applyFont="1" applyFill="1" applyBorder="1" applyAlignment="1">
      <alignment horizontal="center" vertical="center" wrapText="1"/>
    </xf>
    <xf numFmtId="2" fontId="186" fillId="0" borderId="38" xfId="3313" applyNumberFormat="1" applyFont="1" applyBorder="1" applyAlignment="1">
      <alignment horizontal="center" vertical="center" wrapText="1"/>
    </xf>
    <xf numFmtId="2" fontId="186" fillId="0" borderId="1" xfId="3313" applyNumberFormat="1" applyFont="1" applyBorder="1" applyAlignment="1">
      <alignment horizontal="center" vertical="center" wrapText="1"/>
    </xf>
    <xf numFmtId="2" fontId="186" fillId="0" borderId="39" xfId="3313" applyNumberFormat="1" applyFont="1" applyBorder="1" applyAlignment="1">
      <alignment horizontal="center" vertical="center" wrapText="1"/>
    </xf>
    <xf numFmtId="0" fontId="29" fillId="0" borderId="36" xfId="3314" applyFont="1" applyFill="1" applyBorder="1" applyAlignment="1" applyProtection="1">
      <alignment vertical="center" wrapText="1"/>
    </xf>
    <xf numFmtId="0" fontId="73" fillId="0" borderId="0" xfId="3313" applyFont="1"/>
    <xf numFmtId="0" fontId="29" fillId="0" borderId="36" xfId="3314" applyFont="1" applyFill="1" applyBorder="1" applyAlignment="1" applyProtection="1">
      <alignment horizontal="left" vertical="center" wrapText="1" indent="1"/>
    </xf>
    <xf numFmtId="2" fontId="110" fillId="45" borderId="39" xfId="3313" applyNumberFormat="1" applyFont="1" applyFill="1" applyBorder="1" applyAlignment="1">
      <alignment horizontal="center" vertical="center" wrapText="1"/>
    </xf>
    <xf numFmtId="2" fontId="186" fillId="0" borderId="1" xfId="3313" applyNumberFormat="1" applyFont="1" applyFill="1" applyBorder="1" applyAlignment="1">
      <alignment horizontal="center" vertical="center" wrapText="1"/>
    </xf>
    <xf numFmtId="2" fontId="186" fillId="0" borderId="38" xfId="3313" applyNumberFormat="1" applyFont="1" applyFill="1" applyBorder="1" applyAlignment="1">
      <alignment horizontal="center" vertical="center" wrapText="1"/>
    </xf>
    <xf numFmtId="2" fontId="110" fillId="45" borderId="1" xfId="3313" applyNumberFormat="1" applyFont="1" applyFill="1" applyBorder="1" applyAlignment="1">
      <alignment horizontal="center" vertical="center" wrapText="1"/>
    </xf>
    <xf numFmtId="2" fontId="186" fillId="33" borderId="1" xfId="3313" applyNumberFormat="1" applyFont="1" applyFill="1" applyBorder="1" applyAlignment="1">
      <alignment horizontal="center" vertical="center" wrapText="1"/>
    </xf>
    <xf numFmtId="0" fontId="29" fillId="0" borderId="49" xfId="3314" applyFont="1" applyFill="1" applyBorder="1" applyAlignment="1" applyProtection="1">
      <alignment vertical="center" wrapText="1"/>
    </xf>
    <xf numFmtId="1" fontId="110" fillId="0" borderId="1" xfId="3313" applyNumberFormat="1" applyFont="1" applyBorder="1" applyAlignment="1">
      <alignment horizontal="center" vertical="center" wrapText="1"/>
    </xf>
    <xf numFmtId="1" fontId="110" fillId="0" borderId="39" xfId="3313" applyNumberFormat="1" applyFont="1" applyBorder="1" applyAlignment="1">
      <alignment horizontal="center" vertical="center" wrapText="1"/>
    </xf>
    <xf numFmtId="2" fontId="110" fillId="0" borderId="1" xfId="3313" applyNumberFormat="1" applyFont="1" applyBorder="1" applyAlignment="1">
      <alignment horizontal="center" vertical="center" wrapText="1"/>
    </xf>
    <xf numFmtId="2" fontId="110" fillId="0" borderId="39" xfId="3313" applyNumberFormat="1" applyFont="1" applyBorder="1" applyAlignment="1">
      <alignment horizontal="center" vertical="center" wrapText="1"/>
    </xf>
    <xf numFmtId="2" fontId="110" fillId="33" borderId="39" xfId="3313" applyNumberFormat="1" applyFont="1" applyFill="1" applyBorder="1" applyAlignment="1">
      <alignment horizontal="center" vertical="center" wrapText="1"/>
    </xf>
    <xf numFmtId="2" fontId="186" fillId="45" borderId="1" xfId="3313" applyNumberFormat="1" applyFont="1" applyFill="1" applyBorder="1" applyAlignment="1">
      <alignment horizontal="center" vertical="center" wrapText="1"/>
    </xf>
    <xf numFmtId="0" fontId="29" fillId="0" borderId="38" xfId="3314" applyFont="1" applyFill="1" applyBorder="1" applyAlignment="1" applyProtection="1">
      <alignment vertical="center" wrapText="1"/>
    </xf>
    <xf numFmtId="0" fontId="101" fillId="0" borderId="38" xfId="3314" applyFont="1" applyFill="1" applyBorder="1" applyAlignment="1" applyProtection="1">
      <alignment vertical="center" wrapText="1"/>
    </xf>
    <xf numFmtId="2" fontId="186" fillId="33" borderId="39" xfId="3313" applyNumberFormat="1" applyFont="1" applyFill="1" applyBorder="1" applyAlignment="1">
      <alignment horizontal="center" vertical="center" wrapText="1"/>
    </xf>
    <xf numFmtId="0" fontId="33" fillId="0" borderId="38" xfId="3314" applyFont="1" applyFill="1" applyBorder="1" applyAlignment="1" applyProtection="1">
      <alignment vertical="center" wrapText="1"/>
    </xf>
    <xf numFmtId="0" fontId="109" fillId="0" borderId="75" xfId="3313" applyFont="1" applyFill="1" applyBorder="1" applyAlignment="1">
      <alignment horizontal="center" vertical="center" wrapText="1"/>
    </xf>
    <xf numFmtId="2" fontId="187" fillId="0" borderId="38" xfId="3313" applyNumberFormat="1" applyFont="1" applyBorder="1" applyAlignment="1">
      <alignment horizontal="center" vertical="center" wrapText="1"/>
    </xf>
    <xf numFmtId="0" fontId="22" fillId="0" borderId="0" xfId="3313" applyFont="1"/>
    <xf numFmtId="2" fontId="109" fillId="0" borderId="38" xfId="3313" applyNumberFormat="1" applyFont="1" applyBorder="1" applyAlignment="1">
      <alignment horizontal="center" vertical="center" wrapText="1"/>
    </xf>
    <xf numFmtId="2" fontId="109" fillId="0" borderId="1" xfId="3313" applyNumberFormat="1" applyFont="1" applyBorder="1" applyAlignment="1">
      <alignment horizontal="center" vertical="center" wrapText="1"/>
    </xf>
    <xf numFmtId="2" fontId="109" fillId="0" borderId="39" xfId="3313" applyNumberFormat="1" applyFont="1" applyBorder="1" applyAlignment="1">
      <alignment horizontal="center" vertical="center" wrapText="1"/>
    </xf>
    <xf numFmtId="2" fontId="73" fillId="0" borderId="0" xfId="3313" applyNumberFormat="1" applyFont="1"/>
    <xf numFmtId="49" fontId="35" fillId="0" borderId="71" xfId="3313" applyNumberFormat="1" applyFont="1" applyFill="1" applyBorder="1" applyAlignment="1">
      <alignment horizontal="center" vertical="center"/>
    </xf>
    <xf numFmtId="0" fontId="33" fillId="0" borderId="53" xfId="3314" applyFont="1" applyFill="1" applyBorder="1" applyAlignment="1" applyProtection="1">
      <alignment vertical="center" wrapText="1"/>
    </xf>
    <xf numFmtId="0" fontId="109" fillId="0" borderId="35" xfId="3313" applyFont="1" applyFill="1" applyBorder="1" applyAlignment="1">
      <alignment horizontal="center" vertical="center" wrapText="1"/>
    </xf>
    <xf numFmtId="2" fontId="187" fillId="0" borderId="53" xfId="3313" applyNumberFormat="1" applyFont="1" applyBorder="1" applyAlignment="1">
      <alignment horizontal="center" vertical="center" wrapText="1"/>
    </xf>
    <xf numFmtId="2" fontId="187" fillId="0" borderId="34" xfId="3313" applyNumberFormat="1" applyFont="1" applyBorder="1" applyAlignment="1">
      <alignment horizontal="center" vertical="center" wrapText="1"/>
    </xf>
    <xf numFmtId="2" fontId="187" fillId="0" borderId="35" xfId="3313" applyNumberFormat="1" applyFont="1" applyBorder="1" applyAlignment="1">
      <alignment horizontal="center" vertical="center" wrapText="1"/>
    </xf>
    <xf numFmtId="49" fontId="35" fillId="31" borderId="79" xfId="3313" applyNumberFormat="1" applyFont="1" applyFill="1" applyBorder="1" applyAlignment="1">
      <alignment horizontal="center" vertical="center"/>
    </xf>
    <xf numFmtId="0" fontId="110" fillId="0" borderId="75" xfId="3313" applyFont="1" applyBorder="1" applyAlignment="1">
      <alignment horizontal="center" vertical="center" wrapText="1"/>
    </xf>
    <xf numFmtId="179" fontId="5" fillId="0" borderId="0" xfId="3313" applyNumberFormat="1"/>
    <xf numFmtId="0" fontId="73" fillId="0" borderId="0" xfId="3313" applyFont="1" applyAlignment="1">
      <alignment horizontal="right"/>
    </xf>
    <xf numFmtId="0" fontId="73" fillId="44" borderId="0" xfId="3313" applyFont="1" applyFill="1" applyAlignment="1">
      <alignment horizontal="right"/>
    </xf>
    <xf numFmtId="0" fontId="5" fillId="0" borderId="0" xfId="3313" applyAlignment="1">
      <alignment horizontal="right"/>
    </xf>
    <xf numFmtId="4" fontId="22" fillId="0" borderId="0" xfId="3313" applyNumberFormat="1" applyFont="1"/>
    <xf numFmtId="49" fontId="35" fillId="31" borderId="38" xfId="3313" applyNumberFormat="1" applyFont="1" applyFill="1" applyBorder="1" applyAlignment="1">
      <alignment horizontal="center" vertical="center"/>
    </xf>
    <xf numFmtId="0" fontId="109" fillId="31" borderId="74" xfId="3313" applyFont="1" applyFill="1" applyBorder="1" applyAlignment="1">
      <alignment horizontal="center" vertical="center" wrapText="1"/>
    </xf>
    <xf numFmtId="2" fontId="187" fillId="0" borderId="30" xfId="3313" applyNumberFormat="1" applyFont="1" applyBorder="1" applyAlignment="1">
      <alignment horizontal="center" vertical="center" wrapText="1"/>
    </xf>
    <xf numFmtId="2" fontId="187" fillId="0" borderId="32" xfId="3313" applyNumberFormat="1" applyFont="1" applyBorder="1" applyAlignment="1">
      <alignment horizontal="center" vertical="center" wrapText="1"/>
    </xf>
    <xf numFmtId="2" fontId="187" fillId="0" borderId="74" xfId="3313" applyNumberFormat="1" applyFont="1" applyBorder="1" applyAlignment="1">
      <alignment horizontal="center" vertical="center" wrapText="1"/>
    </xf>
    <xf numFmtId="2" fontId="22" fillId="0" borderId="0" xfId="3313" applyNumberFormat="1" applyFont="1"/>
    <xf numFmtId="0" fontId="110" fillId="31" borderId="75" xfId="3313" applyFont="1" applyFill="1" applyBorder="1" applyAlignment="1">
      <alignment horizontal="center" vertical="center" wrapText="1"/>
    </xf>
    <xf numFmtId="2" fontId="186" fillId="0" borderId="49" xfId="3313" applyNumberFormat="1" applyFont="1" applyBorder="1" applyAlignment="1">
      <alignment horizontal="center" vertical="center" wrapText="1"/>
    </xf>
    <xf numFmtId="2" fontId="186" fillId="0" borderId="2" xfId="3313" applyNumberFormat="1" applyFont="1" applyBorder="1" applyAlignment="1">
      <alignment horizontal="center" vertical="center" wrapText="1"/>
    </xf>
    <xf numFmtId="2" fontId="186" fillId="0" borderId="75" xfId="3313" applyNumberFormat="1" applyFont="1" applyBorder="1" applyAlignment="1">
      <alignment horizontal="center" vertical="center" wrapText="1"/>
    </xf>
    <xf numFmtId="2" fontId="81" fillId="33" borderId="2" xfId="3313" applyNumberFormat="1" applyFont="1" applyFill="1" applyBorder="1" applyAlignment="1">
      <alignment horizontal="center" vertical="center" wrapText="1"/>
    </xf>
    <xf numFmtId="2" fontId="110" fillId="45" borderId="2" xfId="3313" applyNumberFormat="1" applyFont="1" applyFill="1" applyBorder="1" applyAlignment="1">
      <alignment horizontal="center" vertical="center" wrapText="1"/>
    </xf>
    <xf numFmtId="173" fontId="110" fillId="0" borderId="49" xfId="3313" applyNumberFormat="1" applyFont="1" applyBorder="1" applyAlignment="1">
      <alignment horizontal="center" vertical="center" wrapText="1"/>
    </xf>
    <xf numFmtId="173" fontId="110" fillId="0" borderId="2" xfId="3313" applyNumberFormat="1" applyFont="1" applyBorder="1" applyAlignment="1">
      <alignment horizontal="center" vertical="center" wrapText="1"/>
    </xf>
    <xf numFmtId="173" fontId="110" fillId="0" borderId="75" xfId="3313" applyNumberFormat="1" applyFont="1" applyBorder="1" applyAlignment="1">
      <alignment horizontal="center" vertical="center" wrapText="1"/>
    </xf>
    <xf numFmtId="2" fontId="110" fillId="33" borderId="75" xfId="3313" applyNumberFormat="1" applyFont="1" applyFill="1" applyBorder="1" applyAlignment="1">
      <alignment horizontal="center" vertical="center" wrapText="1"/>
    </xf>
    <xf numFmtId="2" fontId="186" fillId="45" borderId="2" xfId="3313" applyNumberFormat="1" applyFont="1" applyFill="1" applyBorder="1" applyAlignment="1">
      <alignment horizontal="center" vertical="center" wrapText="1"/>
    </xf>
    <xf numFmtId="2" fontId="81" fillId="45" borderId="2" xfId="3313" applyNumberFormat="1" applyFont="1" applyFill="1" applyBorder="1" applyAlignment="1">
      <alignment horizontal="center" vertical="center" wrapText="1"/>
    </xf>
    <xf numFmtId="0" fontId="29" fillId="0" borderId="76" xfId="3314" applyFont="1" applyFill="1" applyBorder="1" applyAlignment="1" applyProtection="1">
      <alignment vertical="center" wrapText="1"/>
    </xf>
    <xf numFmtId="2" fontId="110" fillId="0" borderId="49" xfId="3313" applyNumberFormat="1" applyFont="1" applyBorder="1" applyAlignment="1">
      <alignment horizontal="center" vertical="center" wrapText="1"/>
    </xf>
    <xf numFmtId="2" fontId="110" fillId="0" borderId="75" xfId="3313" applyNumberFormat="1" applyFont="1" applyBorder="1" applyAlignment="1">
      <alignment horizontal="center" vertical="center" wrapText="1"/>
    </xf>
    <xf numFmtId="2" fontId="109" fillId="33" borderId="75" xfId="3313" applyNumberFormat="1" applyFont="1" applyFill="1" applyBorder="1" applyAlignment="1">
      <alignment horizontal="center" vertical="center" wrapText="1"/>
    </xf>
    <xf numFmtId="0" fontId="33" fillId="0" borderId="36" xfId="3314" applyFont="1" applyFill="1" applyBorder="1" applyAlignment="1" applyProtection="1">
      <alignment vertical="center" wrapText="1"/>
    </xf>
    <xf numFmtId="0" fontId="109" fillId="31" borderId="75" xfId="3313" applyFont="1" applyFill="1" applyBorder="1" applyAlignment="1">
      <alignment horizontal="center" vertical="center" wrapText="1"/>
    </xf>
    <xf numFmtId="2" fontId="187" fillId="0" borderId="49" xfId="3313" applyNumberFormat="1" applyFont="1" applyBorder="1" applyAlignment="1">
      <alignment horizontal="center" vertical="center" wrapText="1"/>
    </xf>
    <xf numFmtId="2" fontId="187" fillId="0" borderId="2" xfId="3313" applyNumberFormat="1" applyFont="1" applyBorder="1" applyAlignment="1">
      <alignment horizontal="center" vertical="center" wrapText="1"/>
    </xf>
    <xf numFmtId="2" fontId="187" fillId="0" borderId="49" xfId="3313" applyNumberFormat="1" applyFont="1" applyFill="1" applyBorder="1" applyAlignment="1">
      <alignment horizontal="center" vertical="center" wrapText="1"/>
    </xf>
    <xf numFmtId="2" fontId="187" fillId="0" borderId="75" xfId="3313" applyNumberFormat="1" applyFont="1" applyBorder="1" applyAlignment="1">
      <alignment horizontal="center" vertical="center" wrapText="1"/>
    </xf>
    <xf numFmtId="2" fontId="109" fillId="0" borderId="49" xfId="3313" applyNumberFormat="1" applyFont="1" applyBorder="1" applyAlignment="1">
      <alignment horizontal="center" vertical="center" wrapText="1"/>
    </xf>
    <xf numFmtId="2" fontId="109" fillId="0" borderId="75" xfId="3313" applyNumberFormat="1" applyFont="1" applyBorder="1" applyAlignment="1">
      <alignment horizontal="center" vertical="center" wrapText="1"/>
    </xf>
    <xf numFmtId="2" fontId="110" fillId="0" borderId="2" xfId="3313" applyNumberFormat="1" applyFont="1" applyBorder="1" applyAlignment="1">
      <alignment horizontal="center" vertical="center" wrapText="1"/>
    </xf>
    <xf numFmtId="2" fontId="109" fillId="0" borderId="2" xfId="3313" applyNumberFormat="1" applyFont="1" applyBorder="1" applyAlignment="1">
      <alignment horizontal="center" vertical="center" wrapText="1"/>
    </xf>
    <xf numFmtId="9" fontId="22" fillId="105" borderId="0" xfId="226" applyFont="1" applyFill="1"/>
    <xf numFmtId="2" fontId="186" fillId="0" borderId="10" xfId="3313" applyNumberFormat="1" applyFont="1" applyBorder="1" applyAlignment="1">
      <alignment horizontal="center" vertical="center" wrapText="1"/>
    </xf>
    <xf numFmtId="0" fontId="33" fillId="0" borderId="49" xfId="3314" applyFont="1" applyFill="1" applyBorder="1" applyAlignment="1" applyProtection="1">
      <alignment vertical="center" wrapText="1"/>
    </xf>
    <xf numFmtId="0" fontId="110" fillId="0" borderId="37" xfId="3313" applyFont="1" applyBorder="1" applyAlignment="1">
      <alignment horizontal="center" vertical="center" wrapText="1"/>
    </xf>
    <xf numFmtId="49" fontId="35" fillId="31" borderId="6" xfId="3313" applyNumberFormat="1" applyFont="1" applyFill="1" applyBorder="1" applyAlignment="1">
      <alignment horizontal="center" vertical="center"/>
    </xf>
    <xf numFmtId="49" fontId="35" fillId="31" borderId="40" xfId="3313" applyNumberFormat="1" applyFont="1" applyFill="1" applyBorder="1" applyAlignment="1">
      <alignment horizontal="center" vertical="center"/>
    </xf>
    <xf numFmtId="0" fontId="33" fillId="0" borderId="12" xfId="3314" applyFont="1" applyFill="1" applyBorder="1" applyAlignment="1" applyProtection="1">
      <alignment vertical="center" wrapText="1"/>
    </xf>
    <xf numFmtId="4" fontId="187" fillId="31" borderId="36" xfId="3313" applyNumberFormat="1" applyFont="1" applyFill="1" applyBorder="1" applyAlignment="1">
      <alignment horizontal="center" vertical="center" wrapText="1"/>
    </xf>
    <xf numFmtId="4" fontId="187" fillId="31" borderId="37" xfId="3313" applyNumberFormat="1" applyFont="1" applyFill="1" applyBorder="1" applyAlignment="1">
      <alignment horizontal="center" vertical="center" wrapText="1"/>
    </xf>
    <xf numFmtId="2" fontId="187" fillId="31" borderId="36" xfId="3313" applyNumberFormat="1" applyFont="1" applyFill="1" applyBorder="1" applyAlignment="1">
      <alignment horizontal="center" vertical="center" wrapText="1"/>
    </xf>
    <xf numFmtId="215" fontId="5" fillId="0" borderId="0" xfId="3313" applyNumberFormat="1"/>
    <xf numFmtId="0" fontId="29" fillId="0" borderId="7" xfId="3314" applyFont="1" applyFill="1" applyBorder="1" applyAlignment="1" applyProtection="1">
      <alignment vertical="center" wrapText="1"/>
    </xf>
    <xf numFmtId="179" fontId="110" fillId="45" borderId="1" xfId="3313" applyNumberFormat="1" applyFont="1" applyFill="1" applyBorder="1" applyAlignment="1">
      <alignment horizontal="center" vertical="center" wrapText="1"/>
    </xf>
    <xf numFmtId="4" fontId="186" fillId="31" borderId="39" xfId="3313" applyNumberFormat="1" applyFont="1" applyFill="1" applyBorder="1" applyAlignment="1">
      <alignment horizontal="center" vertical="center" wrapText="1"/>
    </xf>
    <xf numFmtId="179" fontId="186" fillId="45" borderId="1" xfId="3313" applyNumberFormat="1" applyFont="1" applyFill="1" applyBorder="1" applyAlignment="1">
      <alignment horizontal="center" vertical="center" wrapText="1"/>
    </xf>
    <xf numFmtId="0" fontId="33" fillId="0" borderId="7" xfId="3314" applyFont="1" applyFill="1" applyBorder="1" applyAlignment="1" applyProtection="1">
      <alignment vertical="center" wrapText="1"/>
    </xf>
    <xf numFmtId="4" fontId="187" fillId="31" borderId="38" xfId="3313" applyNumberFormat="1" applyFont="1" applyFill="1" applyBorder="1" applyAlignment="1">
      <alignment horizontal="center" vertical="center" wrapText="1"/>
    </xf>
    <xf numFmtId="4" fontId="109" fillId="31" borderId="38" xfId="3313" applyNumberFormat="1" applyFont="1" applyFill="1" applyBorder="1" applyAlignment="1">
      <alignment horizontal="center" vertical="center" wrapText="1"/>
    </xf>
    <xf numFmtId="4" fontId="109" fillId="31" borderId="39" xfId="3313" applyNumberFormat="1" applyFont="1" applyFill="1" applyBorder="1" applyAlignment="1">
      <alignment horizontal="center" vertical="center" wrapText="1"/>
    </xf>
    <xf numFmtId="2" fontId="109" fillId="31" borderId="38" xfId="3313" applyNumberFormat="1" applyFont="1" applyFill="1" applyBorder="1" applyAlignment="1">
      <alignment horizontal="center" vertical="center" wrapText="1"/>
    </xf>
    <xf numFmtId="0" fontId="33" fillId="0" borderId="10" xfId="3314" applyFont="1" applyFill="1" applyBorder="1" applyAlignment="1" applyProtection="1">
      <alignment vertical="center" wrapText="1"/>
    </xf>
    <xf numFmtId="4" fontId="187" fillId="31" borderId="49" xfId="3313" applyNumberFormat="1" applyFont="1" applyFill="1" applyBorder="1" applyAlignment="1">
      <alignment horizontal="center" vertical="center" wrapText="1"/>
    </xf>
    <xf numFmtId="4" fontId="187" fillId="31" borderId="75" xfId="3313" applyNumberFormat="1" applyFont="1" applyFill="1" applyBorder="1" applyAlignment="1">
      <alignment horizontal="center" vertical="center" wrapText="1"/>
    </xf>
    <xf numFmtId="2" fontId="187" fillId="31" borderId="49" xfId="3313" applyNumberFormat="1" applyFont="1" applyFill="1" applyBorder="1" applyAlignment="1">
      <alignment horizontal="center" vertical="center" wrapText="1"/>
    </xf>
    <xf numFmtId="2" fontId="110" fillId="0" borderId="7" xfId="3313" applyNumberFormat="1" applyFont="1" applyBorder="1" applyAlignment="1">
      <alignment horizontal="center" vertical="center" wrapText="1"/>
    </xf>
    <xf numFmtId="0" fontId="110" fillId="32" borderId="75" xfId="3313" applyFont="1" applyFill="1" applyBorder="1" applyAlignment="1">
      <alignment horizontal="center" vertical="center" wrapText="1"/>
    </xf>
    <xf numFmtId="2" fontId="187" fillId="0" borderId="10" xfId="3313" applyNumberFormat="1" applyFont="1" applyBorder="1" applyAlignment="1">
      <alignment horizontal="center" vertical="center" wrapText="1"/>
    </xf>
    <xf numFmtId="0" fontId="33" fillId="0" borderId="34" xfId="3314" applyFont="1" applyFill="1" applyBorder="1" applyAlignment="1" applyProtection="1">
      <alignment vertical="center" wrapText="1"/>
    </xf>
    <xf numFmtId="0" fontId="109" fillId="31" borderId="35" xfId="3313" applyFont="1" applyFill="1" applyBorder="1" applyAlignment="1">
      <alignment horizontal="center" vertical="center" wrapText="1"/>
    </xf>
    <xf numFmtId="2" fontId="110" fillId="33" borderId="48" xfId="3313" applyNumberFormat="1" applyFont="1" applyFill="1" applyBorder="1" applyAlignment="1">
      <alignment horizontal="center" vertical="center" wrapText="1"/>
    </xf>
    <xf numFmtId="0" fontId="109" fillId="0" borderId="2" xfId="3313" applyFont="1" applyBorder="1" applyAlignment="1">
      <alignment vertical="center" wrapText="1"/>
    </xf>
    <xf numFmtId="2" fontId="186" fillId="0" borderId="7" xfId="3313" applyNumberFormat="1" applyFont="1" applyBorder="1" applyAlignment="1">
      <alignment horizontal="center" vertical="center" wrapText="1"/>
    </xf>
    <xf numFmtId="0" fontId="5" fillId="31" borderId="0" xfId="3313" applyFill="1"/>
    <xf numFmtId="0" fontId="110" fillId="0" borderId="0" xfId="3313" applyFont="1" applyBorder="1" applyAlignment="1">
      <alignment vertical="center" wrapText="1"/>
    </xf>
    <xf numFmtId="0" fontId="110" fillId="0" borderId="0" xfId="3313" applyFont="1" applyBorder="1" applyAlignment="1">
      <alignment horizontal="center" vertical="center" wrapText="1"/>
    </xf>
    <xf numFmtId="2" fontId="110" fillId="0" borderId="0" xfId="3313" applyNumberFormat="1" applyFont="1" applyBorder="1" applyAlignment="1">
      <alignment horizontal="center" vertical="center" wrapText="1"/>
    </xf>
    <xf numFmtId="0" fontId="29" fillId="0" borderId="0" xfId="3313" applyFont="1" applyAlignment="1">
      <alignment vertical="center" wrapText="1"/>
    </xf>
    <xf numFmtId="0" fontId="30" fillId="0" borderId="0" xfId="3313" applyFont="1" applyAlignment="1">
      <alignment horizontal="left" vertical="center" wrapText="1"/>
    </xf>
    <xf numFmtId="49" fontId="30" fillId="0" borderId="0" xfId="3313" applyNumberFormat="1" applyFont="1" applyAlignment="1">
      <alignment horizontal="left" vertical="center"/>
    </xf>
    <xf numFmtId="2" fontId="34" fillId="0" borderId="0" xfId="3313" applyNumberFormat="1" applyFont="1" applyAlignment="1">
      <alignment horizontal="left" vertical="center"/>
    </xf>
    <xf numFmtId="0" fontId="108" fillId="0" borderId="0" xfId="3313" applyFont="1" applyFill="1"/>
    <xf numFmtId="2" fontId="108" fillId="0" borderId="0" xfId="3313" applyNumberFormat="1" applyFont="1" applyFill="1"/>
    <xf numFmtId="0" fontId="190" fillId="0" borderId="0" xfId="3313" applyFont="1" applyFill="1" applyAlignment="1">
      <alignment horizontal="centerContinuous" vertical="top" wrapText="1"/>
    </xf>
    <xf numFmtId="0" fontId="190" fillId="0" borderId="0" xfId="3313" applyFont="1" applyFill="1" applyAlignment="1">
      <alignment horizontal="centerContinuous" vertical="center" wrapText="1"/>
    </xf>
    <xf numFmtId="0" fontId="110" fillId="0" borderId="0" xfId="3313" applyFont="1" applyAlignment="1">
      <alignment horizontal="centerContinuous" vertical="center"/>
    </xf>
    <xf numFmtId="0" fontId="34" fillId="0" borderId="0" xfId="3313" applyFont="1" applyFill="1" applyAlignment="1">
      <alignment horizontal="centerContinuous" vertical="center"/>
    </xf>
    <xf numFmtId="0" fontId="31" fillId="0" borderId="0" xfId="3313" applyFont="1" applyAlignment="1">
      <alignment vertical="center"/>
    </xf>
    <xf numFmtId="179" fontId="186" fillId="32" borderId="39" xfId="3313" applyNumberFormat="1" applyFont="1" applyFill="1" applyBorder="1" applyAlignment="1">
      <alignment horizontal="center" vertical="center" wrapText="1"/>
    </xf>
    <xf numFmtId="0" fontId="109" fillId="106" borderId="53" xfId="3313" applyFont="1" applyFill="1" applyBorder="1" applyAlignment="1">
      <alignment horizontal="left" vertical="center" wrapText="1"/>
    </xf>
    <xf numFmtId="0" fontId="110" fillId="106" borderId="35" xfId="3313" applyFont="1" applyFill="1" applyBorder="1" applyAlignment="1">
      <alignment horizontal="center" vertical="center" wrapText="1"/>
    </xf>
    <xf numFmtId="179" fontId="110" fillId="106" borderId="35" xfId="3313" applyNumberFormat="1" applyFont="1" applyFill="1" applyBorder="1" applyAlignment="1">
      <alignment horizontal="center" vertical="center" wrapText="1"/>
    </xf>
    <xf numFmtId="182" fontId="187" fillId="106" borderId="53" xfId="3313" applyNumberFormat="1" applyFont="1" applyFill="1" applyBorder="1" applyAlignment="1">
      <alignment horizontal="center" vertical="center" wrapText="1"/>
    </xf>
    <xf numFmtId="179" fontId="82" fillId="2" borderId="0" xfId="3313" applyNumberFormat="1" applyFont="1" applyFill="1" applyBorder="1" applyAlignment="1">
      <alignment horizontal="center" vertical="center" wrapText="1"/>
    </xf>
    <xf numFmtId="2" fontId="187" fillId="32" borderId="38" xfId="3313" applyNumberFormat="1" applyFont="1" applyFill="1" applyBorder="1" applyAlignment="1">
      <alignment horizontal="center" vertical="center" wrapText="1"/>
    </xf>
    <xf numFmtId="0" fontId="77" fillId="47" borderId="38" xfId="0" applyFont="1" applyFill="1" applyBorder="1" applyAlignment="1">
      <alignment horizontal="left" vertical="center" wrapText="1" indent="1"/>
    </xf>
    <xf numFmtId="2" fontId="104" fillId="0" borderId="0" xfId="3313" applyNumberFormat="1" applyFont="1"/>
    <xf numFmtId="2" fontId="187" fillId="0" borderId="77" xfId="3313" applyNumberFormat="1" applyFont="1" applyBorder="1" applyAlignment="1">
      <alignment horizontal="center" vertical="center" wrapText="1"/>
    </xf>
    <xf numFmtId="2" fontId="109" fillId="0" borderId="10" xfId="3313" applyNumberFormat="1" applyFont="1" applyBorder="1" applyAlignment="1">
      <alignment horizontal="center" vertical="center" wrapText="1"/>
    </xf>
    <xf numFmtId="2" fontId="110" fillId="45" borderId="3" xfId="3313" applyNumberFormat="1" applyFont="1" applyFill="1" applyBorder="1" applyAlignment="1">
      <alignment horizontal="center" vertical="center" wrapText="1"/>
    </xf>
    <xf numFmtId="4" fontId="187" fillId="31" borderId="70" xfId="3313" applyNumberFormat="1" applyFont="1" applyFill="1" applyBorder="1" applyAlignment="1">
      <alignment horizontal="center" vertical="center" wrapText="1"/>
    </xf>
    <xf numFmtId="4" fontId="186" fillId="105" borderId="63" xfId="3313" applyNumberFormat="1" applyFont="1" applyFill="1" applyBorder="1" applyAlignment="1">
      <alignment horizontal="center" vertical="center" wrapText="1"/>
    </xf>
    <xf numFmtId="4" fontId="187" fillId="105" borderId="63" xfId="3313" applyNumberFormat="1" applyFont="1" applyFill="1" applyBorder="1" applyAlignment="1">
      <alignment horizontal="center" vertical="center" wrapText="1"/>
    </xf>
    <xf numFmtId="4" fontId="109" fillId="31" borderId="63" xfId="3313" applyNumberFormat="1" applyFont="1" applyFill="1" applyBorder="1" applyAlignment="1">
      <alignment horizontal="center" vertical="center" wrapText="1"/>
    </xf>
    <xf numFmtId="4" fontId="187" fillId="31" borderId="10" xfId="3313" applyNumberFormat="1" applyFont="1" applyFill="1" applyBorder="1" applyAlignment="1">
      <alignment horizontal="center" vertical="center" wrapText="1"/>
    </xf>
    <xf numFmtId="179" fontId="186" fillId="45" borderId="31" xfId="3313" applyNumberFormat="1" applyFont="1" applyFill="1" applyBorder="1" applyAlignment="1">
      <alignment horizontal="center" vertical="center" wrapText="1"/>
    </xf>
    <xf numFmtId="179" fontId="110" fillId="45" borderId="34" xfId="3313" applyNumberFormat="1" applyFont="1" applyFill="1" applyBorder="1" applyAlignment="1">
      <alignment horizontal="center" vertical="center" wrapText="1"/>
    </xf>
    <xf numFmtId="4" fontId="186" fillId="31" borderId="63" xfId="3313" applyNumberFormat="1" applyFont="1" applyFill="1" applyBorder="1" applyAlignment="1">
      <alignment horizontal="center" vertical="center" wrapText="1"/>
    </xf>
    <xf numFmtId="4" fontId="187" fillId="31" borderId="85" xfId="3313" applyNumberFormat="1" applyFont="1" applyFill="1" applyBorder="1" applyAlignment="1">
      <alignment horizontal="center" vertical="center" wrapText="1"/>
    </xf>
    <xf numFmtId="179" fontId="186" fillId="45" borderId="34" xfId="3313" applyNumberFormat="1" applyFont="1" applyFill="1" applyBorder="1" applyAlignment="1">
      <alignment horizontal="center" vertical="center" wrapText="1"/>
    </xf>
    <xf numFmtId="4" fontId="187" fillId="31" borderId="35" xfId="3313" applyNumberFormat="1" applyFont="1" applyFill="1" applyBorder="1" applyAlignment="1">
      <alignment horizontal="center" vertical="center" wrapText="1"/>
    </xf>
    <xf numFmtId="2" fontId="186" fillId="32" borderId="38" xfId="3313" applyNumberFormat="1" applyFont="1" applyFill="1" applyBorder="1" applyAlignment="1">
      <alignment horizontal="center" vertical="center" wrapText="1"/>
    </xf>
    <xf numFmtId="2" fontId="186" fillId="32" borderId="1" xfId="3313" applyNumberFormat="1" applyFont="1" applyFill="1" applyBorder="1" applyAlignment="1">
      <alignment horizontal="center" vertical="center" wrapText="1"/>
    </xf>
    <xf numFmtId="49" fontId="30" fillId="0" borderId="4" xfId="3313" applyNumberFormat="1" applyFont="1" applyBorder="1" applyAlignment="1">
      <alignment horizontal="center" vertical="center"/>
    </xf>
    <xf numFmtId="49" fontId="30" fillId="0" borderId="49" xfId="3313" applyNumberFormat="1" applyFont="1" applyBorder="1" applyAlignment="1">
      <alignment horizontal="center" vertical="center"/>
    </xf>
    <xf numFmtId="220" fontId="73" fillId="0" borderId="0" xfId="3313" applyNumberFormat="1" applyFont="1"/>
    <xf numFmtId="216" fontId="73" fillId="0" borderId="0" xfId="3313" applyNumberFormat="1" applyFont="1"/>
    <xf numFmtId="2" fontId="81" fillId="33" borderId="48" xfId="3313" applyNumberFormat="1" applyFont="1" applyFill="1" applyBorder="1" applyAlignment="1">
      <alignment horizontal="center" vertical="center" wrapText="1"/>
    </xf>
    <xf numFmtId="2" fontId="110" fillId="33" borderId="52" xfId="3313" applyNumberFormat="1" applyFont="1" applyFill="1" applyBorder="1" applyAlignment="1">
      <alignment horizontal="center" vertical="center" wrapText="1"/>
    </xf>
    <xf numFmtId="2" fontId="186" fillId="0" borderId="53" xfId="3313" applyNumberFormat="1" applyFont="1" applyBorder="1" applyAlignment="1">
      <alignment horizontal="center" vertical="center" wrapText="1"/>
    </xf>
    <xf numFmtId="0" fontId="102" fillId="0" borderId="0" xfId="3313" applyFont="1"/>
    <xf numFmtId="0" fontId="195" fillId="0" borderId="86" xfId="0" applyFont="1" applyFill="1" applyBorder="1" applyAlignment="1">
      <alignment horizontal="left" wrapText="1"/>
    </xf>
    <xf numFmtId="0" fontId="195" fillId="0" borderId="86" xfId="0" applyFont="1" applyFill="1" applyBorder="1" applyAlignment="1">
      <alignment horizontal="center"/>
    </xf>
    <xf numFmtId="4" fontId="195" fillId="0" borderId="87" xfId="0" applyNumberFormat="1" applyFont="1" applyFill="1" applyBorder="1" applyAlignment="1">
      <alignment horizontal="right"/>
    </xf>
    <xf numFmtId="4" fontId="195" fillId="0" borderId="86" xfId="0" applyNumberFormat="1" applyFont="1" applyFill="1" applyBorder="1" applyAlignment="1">
      <alignment horizontal="right"/>
    </xf>
    <xf numFmtId="0" fontId="195" fillId="107" borderId="87" xfId="0" applyFont="1" applyFill="1" applyBorder="1" applyAlignment="1">
      <alignment horizontal="center"/>
    </xf>
    <xf numFmtId="4" fontId="195" fillId="107" borderId="87" xfId="0" applyNumberFormat="1" applyFont="1" applyFill="1" applyBorder="1" applyAlignment="1">
      <alignment horizontal="right"/>
    </xf>
    <xf numFmtId="4" fontId="195" fillId="107" borderId="89" xfId="0" applyNumberFormat="1" applyFont="1" applyFill="1" applyBorder="1" applyAlignment="1">
      <alignment horizontal="right"/>
    </xf>
    <xf numFmtId="4" fontId="195" fillId="107" borderId="90" xfId="0" applyNumberFormat="1" applyFont="1" applyFill="1" applyBorder="1" applyAlignment="1">
      <alignment horizontal="right"/>
    </xf>
    <xf numFmtId="4" fontId="196" fillId="107" borderId="90" xfId="0" applyNumberFormat="1" applyFont="1" applyFill="1" applyBorder="1" applyAlignment="1">
      <alignment horizontal="right"/>
    </xf>
    <xf numFmtId="4" fontId="197" fillId="107" borderId="90" xfId="0" applyNumberFormat="1" applyFont="1" applyFill="1" applyBorder="1" applyAlignment="1">
      <alignment horizontal="right"/>
    </xf>
    <xf numFmtId="0" fontId="0" fillId="107" borderId="91" xfId="0" applyFill="1" applyBorder="1" applyAlignment="1"/>
    <xf numFmtId="4" fontId="198" fillId="107" borderId="91" xfId="0" applyNumberFormat="1" applyFont="1" applyFill="1" applyBorder="1" applyAlignment="1"/>
    <xf numFmtId="4" fontId="197" fillId="107" borderId="91" xfId="0" applyNumberFormat="1" applyFont="1" applyFill="1" applyBorder="1" applyAlignment="1">
      <alignment horizontal="right"/>
    </xf>
    <xf numFmtId="0" fontId="4" fillId="0" borderId="0" xfId="3313" applyFont="1"/>
    <xf numFmtId="0" fontId="22" fillId="2" borderId="0" xfId="3313" applyFont="1" applyFill="1"/>
    <xf numFmtId="4" fontId="195" fillId="107" borderId="88" xfId="0" applyNumberFormat="1" applyFont="1" applyFill="1" applyBorder="1" applyAlignment="1">
      <alignment horizontal="right"/>
    </xf>
    <xf numFmtId="4" fontId="195" fillId="0" borderId="6" xfId="0" applyNumberFormat="1" applyFont="1" applyFill="1" applyBorder="1" applyAlignment="1">
      <alignment horizontal="right"/>
    </xf>
    <xf numFmtId="2" fontId="5" fillId="34" borderId="0" xfId="3313" applyNumberFormat="1" applyFill="1"/>
    <xf numFmtId="0" fontId="5" fillId="34" borderId="0" xfId="3313" applyFill="1"/>
    <xf numFmtId="9" fontId="5" fillId="0" borderId="0" xfId="226" applyFont="1"/>
    <xf numFmtId="0" fontId="110" fillId="0" borderId="1" xfId="2581" applyFont="1" applyBorder="1" applyAlignment="1">
      <alignment horizontal="center" vertical="center" wrapText="1"/>
    </xf>
    <xf numFmtId="0" fontId="110" fillId="0" borderId="0" xfId="3313" applyFont="1" applyAlignment="1">
      <alignment vertical="center" wrapText="1"/>
    </xf>
    <xf numFmtId="49" fontId="34" fillId="0" borderId="0" xfId="3313" applyNumberFormat="1" applyFont="1" applyAlignment="1">
      <alignment horizontal="left" vertical="center"/>
    </xf>
    <xf numFmtId="49" fontId="30" fillId="0" borderId="38" xfId="3313" applyNumberFormat="1" applyFont="1" applyFill="1" applyBorder="1" applyAlignment="1">
      <alignment horizontal="center" vertical="center"/>
    </xf>
    <xf numFmtId="0" fontId="109" fillId="0" borderId="39" xfId="3313" applyFont="1" applyBorder="1" applyAlignment="1">
      <alignment horizontal="center" vertical="center" wrapText="1"/>
    </xf>
    <xf numFmtId="2" fontId="110" fillId="0" borderId="38" xfId="3313" applyNumberFormat="1" applyFont="1" applyBorder="1" applyAlignment="1">
      <alignment horizontal="center" vertical="center" wrapText="1"/>
    </xf>
    <xf numFmtId="0" fontId="110" fillId="0" borderId="39" xfId="3313" applyFont="1" applyBorder="1" applyAlignment="1">
      <alignment horizontal="center" vertical="center" wrapText="1"/>
    </xf>
    <xf numFmtId="0" fontId="110" fillId="0" borderId="1" xfId="3313" applyFont="1" applyBorder="1" applyAlignment="1">
      <alignment horizontal="center" vertical="center" wrapText="1"/>
    </xf>
    <xf numFmtId="0" fontId="110" fillId="0" borderId="38" xfId="3313" applyFont="1" applyBorder="1" applyAlignment="1">
      <alignment horizontal="center" vertical="center" wrapText="1"/>
    </xf>
    <xf numFmtId="0" fontId="3" fillId="0" borderId="0" xfId="3313" applyFont="1"/>
    <xf numFmtId="183" fontId="22" fillId="0" borderId="0" xfId="3313" applyNumberFormat="1" applyFont="1"/>
    <xf numFmtId="0" fontId="5" fillId="106" borderId="0" xfId="3313" applyFill="1"/>
    <xf numFmtId="0" fontId="3" fillId="44" borderId="0" xfId="3313" applyFont="1" applyFill="1" applyAlignment="1">
      <alignment horizontal="right"/>
    </xf>
    <xf numFmtId="0" fontId="5" fillId="44" borderId="0" xfId="3313" applyFill="1"/>
    <xf numFmtId="4" fontId="5" fillId="44" borderId="0" xfId="3313" applyNumberFormat="1" applyFill="1"/>
    <xf numFmtId="2" fontId="5" fillId="106" borderId="0" xfId="3313" applyNumberFormat="1" applyFill="1"/>
    <xf numFmtId="0" fontId="22" fillId="106" borderId="0" xfId="3313" applyFont="1" applyFill="1"/>
    <xf numFmtId="2" fontId="22" fillId="0" borderId="0" xfId="3313" applyNumberFormat="1" applyFont="1" applyFill="1"/>
    <xf numFmtId="0" fontId="22" fillId="106" borderId="0" xfId="3313" applyFont="1" applyFill="1" applyAlignment="1">
      <alignment horizontal="right"/>
    </xf>
    <xf numFmtId="0" fontId="5" fillId="0" borderId="0" xfId="3313" applyFill="1"/>
    <xf numFmtId="4" fontId="118" fillId="44" borderId="0" xfId="3313" applyNumberFormat="1" applyFont="1" applyFill="1"/>
    <xf numFmtId="0" fontId="5" fillId="2" borderId="0" xfId="3313" applyFill="1"/>
    <xf numFmtId="2" fontId="73" fillId="106" borderId="0" xfId="3313" applyNumberFormat="1" applyFont="1" applyFill="1"/>
    <xf numFmtId="4" fontId="73" fillId="44" borderId="0" xfId="3313" applyNumberFormat="1" applyFont="1" applyFill="1"/>
    <xf numFmtId="0" fontId="3" fillId="0" borderId="0" xfId="3313" applyFont="1" applyFill="1" applyAlignment="1">
      <alignment horizontal="right"/>
    </xf>
    <xf numFmtId="4" fontId="118" fillId="0" borderId="0" xfId="3313" applyNumberFormat="1" applyFont="1" applyFill="1"/>
    <xf numFmtId="2" fontId="22" fillId="2" borderId="0" xfId="3313" applyNumberFormat="1" applyFont="1" applyFill="1"/>
    <xf numFmtId="2" fontId="104" fillId="106" borderId="0" xfId="3313" applyNumberFormat="1" applyFont="1" applyFill="1"/>
    <xf numFmtId="2" fontId="104" fillId="2" borderId="0" xfId="3313" applyNumberFormat="1" applyFont="1" applyFill="1"/>
    <xf numFmtId="0" fontId="73" fillId="2" borderId="0" xfId="3313" applyFont="1" applyFill="1"/>
    <xf numFmtId="49" fontId="35" fillId="2" borderId="50" xfId="3313" applyNumberFormat="1" applyFont="1" applyFill="1" applyBorder="1" applyAlignment="1">
      <alignment horizontal="center" vertical="center"/>
    </xf>
    <xf numFmtId="0" fontId="22" fillId="2" borderId="41" xfId="3313" applyFont="1" applyFill="1" applyBorder="1"/>
    <xf numFmtId="0" fontId="22" fillId="2" borderId="0" xfId="3313" applyFont="1" applyFill="1" applyBorder="1"/>
    <xf numFmtId="2" fontId="22" fillId="0" borderId="27" xfId="3313" applyNumberFormat="1" applyFont="1" applyBorder="1"/>
    <xf numFmtId="0" fontId="22" fillId="106" borderId="41" xfId="3313" applyFont="1" applyFill="1" applyBorder="1" applyAlignment="1">
      <alignment horizontal="right"/>
    </xf>
    <xf numFmtId="0" fontId="22" fillId="106" borderId="0" xfId="3313" applyFont="1" applyFill="1" applyBorder="1"/>
    <xf numFmtId="0" fontId="3" fillId="44" borderId="41" xfId="3313" applyFont="1" applyFill="1" applyBorder="1" applyAlignment="1">
      <alignment horizontal="right"/>
    </xf>
    <xf numFmtId="0" fontId="3" fillId="44" borderId="0" xfId="3313" applyFont="1" applyFill="1" applyBorder="1" applyAlignment="1">
      <alignment horizontal="right"/>
    </xf>
    <xf numFmtId="0" fontId="3" fillId="44" borderId="42" xfId="3313" applyFont="1" applyFill="1" applyBorder="1" applyAlignment="1">
      <alignment horizontal="right"/>
    </xf>
    <xf numFmtId="0" fontId="3" fillId="44" borderId="44" xfId="3313" applyFont="1" applyFill="1" applyBorder="1" applyAlignment="1">
      <alignment horizontal="right"/>
    </xf>
    <xf numFmtId="0" fontId="22" fillId="106" borderId="43" xfId="3313" applyFont="1" applyFill="1" applyBorder="1"/>
    <xf numFmtId="0" fontId="5" fillId="106" borderId="45" xfId="3313" applyFill="1" applyBorder="1"/>
    <xf numFmtId="2" fontId="22" fillId="106" borderId="46" xfId="3313" applyNumberFormat="1" applyFont="1" applyFill="1" applyBorder="1"/>
    <xf numFmtId="0" fontId="75" fillId="45" borderId="0" xfId="3314" applyFont="1" applyFill="1" applyAlignment="1" applyProtection="1">
      <alignment horizontal="left" vertical="top" wrapText="1"/>
    </xf>
    <xf numFmtId="2" fontId="22" fillId="0" borderId="0" xfId="3313" applyNumberFormat="1" applyFont="1" applyBorder="1"/>
    <xf numFmtId="2" fontId="73" fillId="106" borderId="0" xfId="3313" applyNumberFormat="1" applyFont="1" applyFill="1" applyBorder="1"/>
    <xf numFmtId="4" fontId="5" fillId="44" borderId="0" xfId="3313" applyNumberFormat="1" applyFill="1" applyBorder="1"/>
    <xf numFmtId="4" fontId="5" fillId="44" borderId="27" xfId="3313" applyNumberFormat="1" applyFill="1" applyBorder="1"/>
    <xf numFmtId="0" fontId="5" fillId="44" borderId="44" xfId="3313" applyFill="1" applyBorder="1"/>
    <xf numFmtId="179" fontId="110" fillId="0" borderId="1" xfId="2581" applyNumberFormat="1" applyFont="1" applyFill="1" applyBorder="1" applyAlignment="1">
      <alignment horizontal="center" vertical="center" wrapText="1"/>
    </xf>
    <xf numFmtId="0" fontId="110" fillId="0" borderId="1" xfId="2579" applyFont="1" applyFill="1" applyBorder="1" applyAlignment="1">
      <alignment horizontal="center" vertical="center" wrapText="1"/>
    </xf>
    <xf numFmtId="183" fontId="110" fillId="0" borderId="1" xfId="2579" applyNumberFormat="1" applyFont="1" applyBorder="1" applyAlignment="1">
      <alignment horizontal="center" vertical="center" wrapText="1"/>
    </xf>
    <xf numFmtId="183" fontId="109" fillId="0" borderId="1" xfId="2579" applyNumberFormat="1" applyFont="1" applyBorder="1" applyAlignment="1">
      <alignment horizontal="center" vertical="center" wrapText="1"/>
    </xf>
    <xf numFmtId="4" fontId="73" fillId="106" borderId="27" xfId="3313" applyNumberFormat="1" applyFont="1" applyFill="1" applyBorder="1"/>
    <xf numFmtId="2" fontId="73" fillId="2" borderId="0" xfId="3313" applyNumberFormat="1" applyFont="1" applyFill="1"/>
    <xf numFmtId="2" fontId="22" fillId="30" borderId="0" xfId="3313" applyNumberFormat="1" applyFont="1" applyFill="1"/>
    <xf numFmtId="2" fontId="5" fillId="2" borderId="0" xfId="3313" applyNumberFormat="1" applyFill="1"/>
    <xf numFmtId="49" fontId="30" fillId="31" borderId="53" xfId="3313" applyNumberFormat="1" applyFont="1" applyFill="1" applyBorder="1" applyAlignment="1">
      <alignment horizontal="center" vertical="center"/>
    </xf>
    <xf numFmtId="4" fontId="104" fillId="106" borderId="6" xfId="3313" applyNumberFormat="1" applyFont="1" applyFill="1" applyBorder="1"/>
    <xf numFmtId="4" fontId="118" fillId="44" borderId="6" xfId="3313" applyNumberFormat="1" applyFont="1" applyFill="1" applyBorder="1"/>
    <xf numFmtId="2" fontId="82" fillId="47" borderId="75" xfId="3313" applyNumberFormat="1" applyFont="1" applyFill="1" applyBorder="1" applyAlignment="1">
      <alignment horizontal="center" vertical="center" wrapText="1"/>
    </xf>
    <xf numFmtId="2" fontId="110" fillId="47" borderId="75" xfId="3313" applyNumberFormat="1" applyFont="1" applyFill="1" applyBorder="1" applyAlignment="1">
      <alignment horizontal="center" vertical="center" wrapText="1"/>
    </xf>
    <xf numFmtId="216" fontId="73" fillId="30" borderId="0" xfId="3313" applyNumberFormat="1" applyFont="1" applyFill="1"/>
    <xf numFmtId="4" fontId="22" fillId="30" borderId="0" xfId="3313" applyNumberFormat="1" applyFont="1" applyFill="1"/>
    <xf numFmtId="2" fontId="104" fillId="30" borderId="0" xfId="3313" applyNumberFormat="1" applyFont="1" applyFill="1"/>
    <xf numFmtId="4" fontId="5" fillId="30" borderId="0" xfId="3313" applyNumberFormat="1" applyFill="1"/>
    <xf numFmtId="2" fontId="110" fillId="0" borderId="13" xfId="3313" applyNumberFormat="1" applyFont="1" applyBorder="1" applyAlignment="1">
      <alignment horizontal="center" vertical="center" wrapText="1"/>
    </xf>
    <xf numFmtId="2" fontId="110" fillId="0" borderId="34" xfId="3313" applyNumberFormat="1" applyFont="1" applyBorder="1" applyAlignment="1">
      <alignment horizontal="center" vertical="center" wrapText="1"/>
    </xf>
    <xf numFmtId="2" fontId="110" fillId="0" borderId="35" xfId="3313" applyNumberFormat="1" applyFont="1" applyBorder="1" applyAlignment="1">
      <alignment horizontal="center" vertical="center" wrapText="1"/>
    </xf>
    <xf numFmtId="49" fontId="30" fillId="0" borderId="0" xfId="3313" applyNumberFormat="1" applyFont="1" applyBorder="1" applyAlignment="1">
      <alignment horizontal="center" vertical="center"/>
    </xf>
    <xf numFmtId="4" fontId="110" fillId="0" borderId="0" xfId="3313" applyNumberFormat="1" applyFont="1" applyFill="1" applyBorder="1" applyAlignment="1">
      <alignment horizontal="center" vertical="center" wrapText="1"/>
    </xf>
    <xf numFmtId="2" fontId="201" fillId="105" borderId="1" xfId="144" applyNumberFormat="1" applyFont="1" applyFill="1" applyBorder="1" applyAlignment="1">
      <alignment horizontal="center" vertical="center" wrapText="1"/>
    </xf>
    <xf numFmtId="173" fontId="110" fillId="0" borderId="1" xfId="2581" applyNumberFormat="1" applyFont="1" applyFill="1" applyBorder="1" applyAlignment="1">
      <alignment horizontal="center" vertical="center" wrapText="1"/>
    </xf>
    <xf numFmtId="179" fontId="110" fillId="31" borderId="1" xfId="2581" applyNumberFormat="1" applyFont="1" applyFill="1" applyBorder="1" applyAlignment="1">
      <alignment horizontal="center" vertical="center" wrapText="1"/>
    </xf>
    <xf numFmtId="0" fontId="115" fillId="0" borderId="3" xfId="0" applyFont="1" applyFill="1" applyBorder="1" applyAlignment="1">
      <alignment vertical="center" wrapText="1"/>
    </xf>
    <xf numFmtId="4" fontId="186" fillId="32" borderId="38" xfId="3313" applyNumberFormat="1" applyFont="1" applyFill="1" applyBorder="1" applyAlignment="1">
      <alignment horizontal="center" vertical="center" wrapText="1"/>
    </xf>
    <xf numFmtId="4" fontId="186" fillId="32" borderId="1" xfId="3313" applyNumberFormat="1" applyFont="1" applyFill="1" applyBorder="1" applyAlignment="1">
      <alignment horizontal="center" vertical="center" wrapText="1"/>
    </xf>
    <xf numFmtId="4" fontId="186" fillId="32" borderId="8" xfId="3313" applyNumberFormat="1" applyFont="1" applyFill="1" applyBorder="1" applyAlignment="1">
      <alignment horizontal="center" vertical="center" wrapText="1"/>
    </xf>
    <xf numFmtId="4" fontId="186" fillId="32" borderId="39" xfId="3313" applyNumberFormat="1" applyFont="1" applyFill="1" applyBorder="1" applyAlignment="1">
      <alignment horizontal="center" vertical="center" wrapText="1"/>
    </xf>
    <xf numFmtId="4" fontId="186" fillId="32" borderId="7" xfId="3313" applyNumberFormat="1" applyFont="1" applyFill="1" applyBorder="1" applyAlignment="1">
      <alignment horizontal="center" vertical="center" wrapText="1"/>
    </xf>
    <xf numFmtId="179" fontId="187" fillId="0" borderId="7" xfId="3313" applyNumberFormat="1" applyFont="1" applyBorder="1" applyAlignment="1">
      <alignment horizontal="center" vertical="center" wrapText="1"/>
    </xf>
    <xf numFmtId="179" fontId="109" fillId="0" borderId="12" xfId="3313" applyNumberFormat="1" applyFont="1" applyFill="1" applyBorder="1" applyAlignment="1">
      <alignment horizontal="center" vertical="center" wrapText="1"/>
    </xf>
    <xf numFmtId="182" fontId="186" fillId="106" borderId="81" xfId="3313" applyNumberFormat="1" applyFont="1" applyFill="1" applyBorder="1" applyAlignment="1">
      <alignment horizontal="center" vertical="center" wrapText="1"/>
    </xf>
    <xf numFmtId="49" fontId="35" fillId="42" borderId="84" xfId="3313" applyNumberFormat="1" applyFont="1" applyFill="1" applyBorder="1" applyAlignment="1">
      <alignment horizontal="center" vertical="center"/>
    </xf>
    <xf numFmtId="0" fontId="110" fillId="42" borderId="33" xfId="3313" applyFont="1" applyFill="1" applyBorder="1" applyAlignment="1">
      <alignment horizontal="center" vertical="center" wrapText="1"/>
    </xf>
    <xf numFmtId="179" fontId="110" fillId="42" borderId="31" xfId="3313" applyNumberFormat="1" applyFont="1" applyFill="1" applyBorder="1" applyAlignment="1">
      <alignment horizontal="center" vertical="center" wrapText="1"/>
    </xf>
    <xf numFmtId="179" fontId="110" fillId="42" borderId="33" xfId="3313" applyNumberFormat="1" applyFont="1" applyFill="1" applyBorder="1" applyAlignment="1">
      <alignment horizontal="center" vertical="center" wrapText="1"/>
    </xf>
    <xf numFmtId="49" fontId="35" fillId="42" borderId="66" xfId="3313" applyNumberFormat="1" applyFont="1" applyFill="1" applyBorder="1" applyAlignment="1">
      <alignment horizontal="center" vertical="center"/>
    </xf>
    <xf numFmtId="0" fontId="110" fillId="42" borderId="39" xfId="3313" applyFont="1" applyFill="1" applyBorder="1" applyAlignment="1">
      <alignment horizontal="center" vertical="center" wrapText="1"/>
    </xf>
    <xf numFmtId="49" fontId="35" fillId="42" borderId="68" xfId="3313" applyNumberFormat="1" applyFont="1" applyFill="1" applyBorder="1" applyAlignment="1">
      <alignment horizontal="center" vertical="center"/>
    </xf>
    <xf numFmtId="0" fontId="110" fillId="42" borderId="53" xfId="3313" applyFont="1" applyFill="1" applyBorder="1" applyAlignment="1">
      <alignment vertical="center" wrapText="1"/>
    </xf>
    <xf numFmtId="0" fontId="110" fillId="42" borderId="35" xfId="3313" applyFont="1" applyFill="1" applyBorder="1" applyAlignment="1">
      <alignment horizontal="center" vertical="center" wrapText="1"/>
    </xf>
    <xf numFmtId="49" fontId="35" fillId="32" borderId="66" xfId="3313" applyNumberFormat="1" applyFont="1" applyFill="1" applyBorder="1" applyAlignment="1">
      <alignment horizontal="center" vertical="center"/>
    </xf>
    <xf numFmtId="0" fontId="109" fillId="32" borderId="66" xfId="3313" applyFont="1" applyFill="1" applyBorder="1" applyAlignment="1">
      <alignment vertical="center" wrapText="1"/>
    </xf>
    <xf numFmtId="0" fontId="110" fillId="32" borderId="66" xfId="3313" applyFont="1" applyFill="1" applyBorder="1" applyAlignment="1">
      <alignment horizontal="center" vertical="center" wrapText="1"/>
    </xf>
    <xf numFmtId="4" fontId="186" fillId="32" borderId="10" xfId="3313" applyNumberFormat="1" applyFont="1" applyFill="1" applyBorder="1" applyAlignment="1">
      <alignment horizontal="center" vertical="center" wrapText="1"/>
    </xf>
    <xf numFmtId="4" fontId="110" fillId="32" borderId="1" xfId="3313" applyNumberFormat="1" applyFont="1" applyFill="1" applyBorder="1" applyAlignment="1">
      <alignment horizontal="center" vertical="center" wrapText="1"/>
    </xf>
    <xf numFmtId="4" fontId="110" fillId="32" borderId="39" xfId="3313" applyNumberFormat="1" applyFont="1" applyFill="1" applyBorder="1" applyAlignment="1">
      <alignment horizontal="center" vertical="center" wrapText="1"/>
    </xf>
    <xf numFmtId="4" fontId="186" fillId="32" borderId="49" xfId="3313" applyNumberFormat="1" applyFont="1" applyFill="1" applyBorder="1" applyAlignment="1">
      <alignment horizontal="center" vertical="center" wrapText="1"/>
    </xf>
    <xf numFmtId="4" fontId="186" fillId="32" borderId="2" xfId="3313" applyNumberFormat="1" applyFont="1" applyFill="1" applyBorder="1" applyAlignment="1">
      <alignment horizontal="center" vertical="center" wrapText="1"/>
    </xf>
    <xf numFmtId="4" fontId="186" fillId="32" borderId="75" xfId="3313" applyNumberFormat="1" applyFont="1" applyFill="1" applyBorder="1" applyAlignment="1">
      <alignment horizontal="center" vertical="center" wrapText="1"/>
    </xf>
    <xf numFmtId="0" fontId="109" fillId="42" borderId="66" xfId="3313" applyFont="1" applyFill="1" applyBorder="1" applyAlignment="1">
      <alignment vertical="center" wrapText="1"/>
    </xf>
    <xf numFmtId="0" fontId="110" fillId="42" borderId="66" xfId="3313" applyFont="1" applyFill="1" applyBorder="1" applyAlignment="1">
      <alignment horizontal="center" vertical="center" wrapText="1"/>
    </xf>
    <xf numFmtId="4" fontId="110" fillId="42" borderId="7" xfId="3313" applyNumberFormat="1" applyFont="1" applyFill="1" applyBorder="1" applyAlignment="1">
      <alignment horizontal="center" vertical="center" wrapText="1"/>
    </xf>
    <xf numFmtId="4" fontId="110" fillId="42" borderId="8" xfId="3313" applyNumberFormat="1" applyFont="1" applyFill="1" applyBorder="1" applyAlignment="1">
      <alignment horizontal="center" vertical="center" wrapText="1"/>
    </xf>
    <xf numFmtId="4" fontId="110" fillId="42" borderId="39" xfId="3313" applyNumberFormat="1" applyFont="1" applyFill="1" applyBorder="1" applyAlignment="1">
      <alignment horizontal="center" vertical="center" wrapText="1"/>
    </xf>
    <xf numFmtId="4" fontId="110" fillId="42" borderId="65" xfId="3313" applyNumberFormat="1" applyFont="1" applyFill="1" applyBorder="1" applyAlignment="1">
      <alignment horizontal="center" vertical="center" wrapText="1"/>
    </xf>
    <xf numFmtId="4" fontId="110" fillId="42" borderId="1" xfId="3313" applyNumberFormat="1" applyFont="1" applyFill="1" applyBorder="1" applyAlignment="1">
      <alignment horizontal="center" vertical="center" wrapText="1"/>
    </xf>
    <xf numFmtId="4" fontId="110" fillId="42" borderId="38" xfId="3313" applyNumberFormat="1" applyFont="1" applyFill="1" applyBorder="1" applyAlignment="1">
      <alignment horizontal="center" vertical="center" wrapText="1"/>
    </xf>
    <xf numFmtId="0" fontId="110" fillId="42" borderId="66" xfId="3313" applyFont="1" applyFill="1" applyBorder="1" applyAlignment="1">
      <alignment vertical="center" wrapText="1"/>
    </xf>
    <xf numFmtId="4" fontId="187" fillId="42" borderId="7" xfId="3313" applyNumberFormat="1" applyFont="1" applyFill="1" applyBorder="1" applyAlignment="1">
      <alignment horizontal="center" vertical="center" wrapText="1"/>
    </xf>
    <xf numFmtId="4" fontId="187" fillId="42" borderId="1" xfId="3313" applyNumberFormat="1" applyFont="1" applyFill="1" applyBorder="1" applyAlignment="1">
      <alignment horizontal="center" vertical="center" wrapText="1"/>
    </xf>
    <xf numFmtId="4" fontId="187" fillId="42" borderId="39" xfId="3313" applyNumberFormat="1" applyFont="1" applyFill="1" applyBorder="1" applyAlignment="1">
      <alignment horizontal="center" vertical="center" wrapText="1"/>
    </xf>
    <xf numFmtId="4" fontId="187" fillId="42" borderId="38" xfId="3313" applyNumberFormat="1" applyFont="1" applyFill="1" applyBorder="1" applyAlignment="1">
      <alignment horizontal="center" vertical="center" wrapText="1"/>
    </xf>
    <xf numFmtId="4" fontId="186" fillId="42" borderId="1" xfId="3313" applyNumberFormat="1" applyFont="1" applyFill="1" applyBorder="1" applyAlignment="1">
      <alignment horizontal="center" vertical="center" wrapText="1"/>
    </xf>
    <xf numFmtId="4" fontId="186" fillId="42" borderId="39" xfId="3313" applyNumberFormat="1" applyFont="1" applyFill="1" applyBorder="1" applyAlignment="1">
      <alignment horizontal="center" vertical="center" wrapText="1"/>
    </xf>
    <xf numFmtId="4" fontId="82" fillId="42" borderId="38" xfId="3313" applyNumberFormat="1" applyFont="1" applyFill="1" applyBorder="1" applyAlignment="1">
      <alignment horizontal="center" vertical="center" wrapText="1"/>
    </xf>
    <xf numFmtId="0" fontId="110" fillId="42" borderId="68" xfId="3313" applyFont="1" applyFill="1" applyBorder="1" applyAlignment="1">
      <alignment vertical="center" wrapText="1"/>
    </xf>
    <xf numFmtId="4" fontId="187" fillId="42" borderId="81" xfId="3313" applyNumberFormat="1" applyFont="1" applyFill="1" applyBorder="1" applyAlignment="1">
      <alignment horizontal="center" vertical="center" wrapText="1"/>
    </xf>
    <xf numFmtId="4" fontId="187" fillId="42" borderId="34" xfId="3313" applyNumberFormat="1" applyFont="1" applyFill="1" applyBorder="1" applyAlignment="1">
      <alignment horizontal="center" vertical="center" wrapText="1"/>
    </xf>
    <xf numFmtId="4" fontId="187" fillId="42" borderId="35" xfId="3313" applyNumberFormat="1" applyFont="1" applyFill="1" applyBorder="1" applyAlignment="1">
      <alignment horizontal="center" vertical="center" wrapText="1"/>
    </xf>
    <xf numFmtId="4" fontId="187" fillId="42" borderId="53" xfId="3313" applyNumberFormat="1" applyFont="1" applyFill="1" applyBorder="1" applyAlignment="1">
      <alignment horizontal="center" vertical="center" wrapText="1"/>
    </xf>
    <xf numFmtId="0" fontId="109" fillId="42" borderId="84" xfId="3313" applyFont="1" applyFill="1" applyBorder="1" applyAlignment="1">
      <alignment vertical="center" wrapText="1"/>
    </xf>
    <xf numFmtId="0" fontId="110" fillId="42" borderId="84" xfId="3313" applyFont="1" applyFill="1" applyBorder="1" applyAlignment="1">
      <alignment horizontal="center" vertical="center" wrapText="1"/>
    </xf>
    <xf numFmtId="4" fontId="186" fillId="42" borderId="80" xfId="3313" applyNumberFormat="1" applyFont="1" applyFill="1" applyBorder="1" applyAlignment="1">
      <alignment horizontal="center" vertical="center" wrapText="1"/>
    </xf>
    <xf numFmtId="4" fontId="110" fillId="42" borderId="31" xfId="3313" applyNumberFormat="1" applyFont="1" applyFill="1" applyBorder="1" applyAlignment="1">
      <alignment horizontal="center" vertical="center" wrapText="1"/>
    </xf>
    <xf numFmtId="4" fontId="110" fillId="42" borderId="33" xfId="3313" applyNumberFormat="1" applyFont="1" applyFill="1" applyBorder="1" applyAlignment="1">
      <alignment horizontal="center" vertical="center" wrapText="1"/>
    </xf>
    <xf numFmtId="4" fontId="186" fillId="42" borderId="30" xfId="3313" applyNumberFormat="1" applyFont="1" applyFill="1" applyBorder="1" applyAlignment="1">
      <alignment horizontal="center" vertical="center" wrapText="1"/>
    </xf>
    <xf numFmtId="49" fontId="85" fillId="32" borderId="82" xfId="3313" applyNumberFormat="1" applyFont="1" applyFill="1" applyBorder="1" applyAlignment="1">
      <alignment horizontal="center" vertical="center"/>
    </xf>
    <xf numFmtId="0" fontId="187" fillId="32" borderId="84" xfId="3313" applyFont="1" applyFill="1" applyBorder="1" applyAlignment="1">
      <alignment vertical="center" wrapText="1"/>
    </xf>
    <xf numFmtId="0" fontId="186" fillId="32" borderId="66" xfId="3313" applyFont="1" applyFill="1" applyBorder="1" applyAlignment="1">
      <alignment horizontal="center" vertical="center" wrapText="1"/>
    </xf>
    <xf numFmtId="4" fontId="186" fillId="32" borderId="12" xfId="3313" applyNumberFormat="1" applyFont="1" applyFill="1" applyBorder="1" applyAlignment="1">
      <alignment horizontal="center" vertical="center" wrapText="1"/>
    </xf>
    <xf numFmtId="4" fontId="186" fillId="32" borderId="11" xfId="3313" applyNumberFormat="1" applyFont="1" applyFill="1" applyBorder="1" applyAlignment="1">
      <alignment horizontal="center" vertical="center" wrapText="1"/>
    </xf>
    <xf numFmtId="4" fontId="186" fillId="32" borderId="37" xfId="3313" applyNumberFormat="1" applyFont="1" applyFill="1" applyBorder="1" applyAlignment="1">
      <alignment horizontal="center" vertical="center" wrapText="1"/>
    </xf>
    <xf numFmtId="4" fontId="186" fillId="32" borderId="36" xfId="3313" applyNumberFormat="1" applyFont="1" applyFill="1" applyBorder="1" applyAlignment="1">
      <alignment horizontal="center" vertical="center" wrapText="1"/>
    </xf>
    <xf numFmtId="49" fontId="85" fillId="32" borderId="66" xfId="3313" applyNumberFormat="1" applyFont="1" applyFill="1" applyBorder="1" applyAlignment="1">
      <alignment horizontal="center" vertical="center"/>
    </xf>
    <xf numFmtId="0" fontId="186" fillId="32" borderId="66" xfId="3313" applyFont="1" applyFill="1" applyBorder="1" applyAlignment="1">
      <alignment vertical="center" wrapText="1"/>
    </xf>
    <xf numFmtId="49" fontId="85" fillId="32" borderId="68" xfId="3313" applyNumberFormat="1" applyFont="1" applyFill="1" applyBorder="1" applyAlignment="1">
      <alignment horizontal="center" vertical="center"/>
    </xf>
    <xf numFmtId="0" fontId="186" fillId="32" borderId="68" xfId="3313" applyFont="1" applyFill="1" applyBorder="1" applyAlignment="1">
      <alignment vertical="center" wrapText="1"/>
    </xf>
    <xf numFmtId="0" fontId="186" fillId="32" borderId="68" xfId="3313" applyFont="1" applyFill="1" applyBorder="1" applyAlignment="1">
      <alignment horizontal="center" vertical="center" wrapText="1"/>
    </xf>
    <xf numFmtId="4" fontId="186" fillId="42" borderId="52" xfId="3313" applyNumberFormat="1" applyFont="1" applyFill="1" applyBorder="1" applyAlignment="1">
      <alignment horizontal="center" vertical="center" wrapText="1"/>
    </xf>
    <xf numFmtId="4" fontId="186" fillId="42" borderId="38" xfId="3313" applyNumberFormat="1" applyFont="1" applyFill="1" applyBorder="1" applyAlignment="1">
      <alignment horizontal="center" vertical="center" wrapText="1"/>
    </xf>
    <xf numFmtId="4" fontId="186" fillId="42" borderId="53" xfId="3313" applyNumberFormat="1" applyFont="1" applyFill="1" applyBorder="1" applyAlignment="1">
      <alignment horizontal="center" vertical="center" wrapText="1"/>
    </xf>
    <xf numFmtId="49" fontId="100" fillId="32" borderId="52" xfId="3313" applyNumberFormat="1" applyFont="1" applyFill="1" applyBorder="1" applyAlignment="1">
      <alignment horizontal="center" vertical="center"/>
    </xf>
    <xf numFmtId="0" fontId="187" fillId="32" borderId="31" xfId="3313" applyFont="1" applyFill="1" applyBorder="1" applyAlignment="1">
      <alignment vertical="center" wrapText="1"/>
    </xf>
    <xf numFmtId="0" fontId="186" fillId="32" borderId="33" xfId="3313" applyFont="1" applyFill="1" applyBorder="1" applyAlignment="1">
      <alignment horizontal="center" vertical="center" wrapText="1"/>
    </xf>
    <xf numFmtId="4" fontId="186" fillId="32" borderId="52" xfId="3313" applyNumberFormat="1" applyFont="1" applyFill="1" applyBorder="1" applyAlignment="1">
      <alignment horizontal="center" vertical="center" wrapText="1"/>
    </xf>
    <xf numFmtId="4" fontId="186" fillId="32" borderId="31" xfId="3313" applyNumberFormat="1" applyFont="1" applyFill="1" applyBorder="1" applyAlignment="1">
      <alignment horizontal="center" vertical="center" wrapText="1"/>
    </xf>
    <xf numFmtId="4" fontId="186" fillId="32" borderId="33" xfId="3313" applyNumberFormat="1" applyFont="1" applyFill="1" applyBorder="1" applyAlignment="1">
      <alignment horizontal="center" vertical="center" wrapText="1"/>
    </xf>
    <xf numFmtId="4" fontId="186" fillId="32" borderId="48" xfId="3313" applyNumberFormat="1" applyFont="1" applyFill="1" applyBorder="1" applyAlignment="1">
      <alignment horizontal="center" vertical="center" wrapText="1"/>
    </xf>
    <xf numFmtId="4" fontId="186" fillId="32" borderId="47" xfId="3313" applyNumberFormat="1" applyFont="1" applyFill="1" applyBorder="1" applyAlignment="1">
      <alignment horizontal="center" vertical="center" wrapText="1"/>
    </xf>
    <xf numFmtId="49" fontId="203" fillId="32" borderId="38" xfId="3313" applyNumberFormat="1" applyFont="1" applyFill="1" applyBorder="1" applyAlignment="1">
      <alignment horizontal="center" vertical="center"/>
    </xf>
    <xf numFmtId="0" fontId="204" fillId="32" borderId="1" xfId="3313" applyFont="1" applyFill="1" applyBorder="1" applyAlignment="1">
      <alignment vertical="center" wrapText="1"/>
    </xf>
    <xf numFmtId="0" fontId="204" fillId="32" borderId="39" xfId="3313" applyFont="1" applyFill="1" applyBorder="1" applyAlignment="1">
      <alignment horizontal="center" vertical="center" wrapText="1"/>
    </xf>
    <xf numFmtId="4" fontId="204" fillId="32" borderId="38" xfId="3313" applyNumberFormat="1" applyFont="1" applyFill="1" applyBorder="1" applyAlignment="1">
      <alignment horizontal="center" vertical="center" wrapText="1"/>
    </xf>
    <xf numFmtId="4" fontId="204" fillId="32" borderId="1" xfId="3313" applyNumberFormat="1" applyFont="1" applyFill="1" applyBorder="1" applyAlignment="1">
      <alignment horizontal="center" vertical="center" wrapText="1"/>
    </xf>
    <xf numFmtId="4" fontId="204" fillId="32" borderId="39" xfId="3313" applyNumberFormat="1" applyFont="1" applyFill="1" applyBorder="1" applyAlignment="1">
      <alignment horizontal="center" vertical="center" wrapText="1"/>
    </xf>
    <xf numFmtId="4" fontId="204" fillId="32" borderId="7" xfId="3313" applyNumberFormat="1" applyFont="1" applyFill="1" applyBorder="1" applyAlignment="1">
      <alignment horizontal="center" vertical="center" wrapText="1"/>
    </xf>
    <xf numFmtId="4" fontId="204" fillId="32" borderId="8" xfId="3313" applyNumberFormat="1" applyFont="1" applyFill="1" applyBorder="1" applyAlignment="1">
      <alignment horizontal="center" vertical="center" wrapText="1"/>
    </xf>
    <xf numFmtId="49" fontId="100" fillId="32" borderId="38" xfId="3313" applyNumberFormat="1" applyFont="1" applyFill="1" applyBorder="1" applyAlignment="1">
      <alignment horizontal="center" vertical="center"/>
    </xf>
    <xf numFmtId="0" fontId="202" fillId="32" borderId="1" xfId="144" applyFont="1" applyFill="1" applyBorder="1" applyAlignment="1">
      <alignment vertical="center" wrapText="1"/>
    </xf>
    <xf numFmtId="0" fontId="202" fillId="32" borderId="39" xfId="144" applyFont="1" applyFill="1" applyBorder="1" applyAlignment="1">
      <alignment horizontal="center" vertical="center" wrapText="1"/>
    </xf>
    <xf numFmtId="49" fontId="100" fillId="32" borderId="53" xfId="3313" applyNumberFormat="1" applyFont="1" applyFill="1" applyBorder="1" applyAlignment="1">
      <alignment horizontal="center" vertical="center"/>
    </xf>
    <xf numFmtId="0" fontId="202" fillId="32" borderId="34" xfId="144" applyFont="1" applyFill="1" applyBorder="1" applyAlignment="1">
      <alignment vertical="center" wrapText="1"/>
    </xf>
    <xf numFmtId="0" fontId="202" fillId="32" borderId="35" xfId="144" applyFont="1" applyFill="1" applyBorder="1" applyAlignment="1">
      <alignment horizontal="center" vertical="center" wrapText="1"/>
    </xf>
    <xf numFmtId="4" fontId="186" fillId="32" borderId="53" xfId="3313" applyNumberFormat="1" applyFont="1" applyFill="1" applyBorder="1" applyAlignment="1">
      <alignment horizontal="center" vertical="center" wrapText="1"/>
    </xf>
    <xf numFmtId="4" fontId="186" fillId="32" borderId="34" xfId="3313" applyNumberFormat="1" applyFont="1" applyFill="1" applyBorder="1" applyAlignment="1">
      <alignment horizontal="center" vertical="center" wrapText="1"/>
    </xf>
    <xf numFmtId="4" fontId="186" fillId="32" borderId="35" xfId="3313" applyNumberFormat="1" applyFont="1" applyFill="1" applyBorder="1" applyAlignment="1">
      <alignment horizontal="center" vertical="center" wrapText="1"/>
    </xf>
    <xf numFmtId="4" fontId="186" fillId="32" borderId="81" xfId="3313" applyNumberFormat="1" applyFont="1" applyFill="1" applyBorder="1" applyAlignment="1">
      <alignment horizontal="center" vertical="center" wrapText="1"/>
    </xf>
    <xf numFmtId="4" fontId="186" fillId="32" borderId="67" xfId="3313" applyNumberFormat="1" applyFont="1" applyFill="1" applyBorder="1" applyAlignment="1">
      <alignment horizontal="center" vertical="center" wrapText="1"/>
    </xf>
    <xf numFmtId="49" fontId="30" fillId="42" borderId="52" xfId="3313" applyNumberFormat="1" applyFont="1" applyFill="1" applyBorder="1" applyAlignment="1">
      <alignment horizontal="center" vertical="center"/>
    </xf>
    <xf numFmtId="0" fontId="109" fillId="42" borderId="31" xfId="3313" applyFont="1" applyFill="1" applyBorder="1" applyAlignment="1">
      <alignment vertical="center" wrapText="1"/>
    </xf>
    <xf numFmtId="4" fontId="110" fillId="42" borderId="52" xfId="3313" applyNumberFormat="1" applyFont="1" applyFill="1" applyBorder="1" applyAlignment="1">
      <alignment horizontal="center" vertical="center" wrapText="1"/>
    </xf>
    <xf numFmtId="49" fontId="30" fillId="42" borderId="38" xfId="3313" applyNumberFormat="1" applyFont="1" applyFill="1" applyBorder="1" applyAlignment="1">
      <alignment horizontal="center" vertical="center"/>
    </xf>
    <xf numFmtId="0" fontId="199" fillId="42" borderId="1" xfId="144" applyFont="1" applyFill="1" applyBorder="1" applyAlignment="1">
      <alignment vertical="center" wrapText="1"/>
    </xf>
    <xf numFmtId="0" fontId="200" fillId="42" borderId="39" xfId="144" applyFont="1" applyFill="1" applyBorder="1" applyAlignment="1">
      <alignment horizontal="center" vertical="center" wrapText="1"/>
    </xf>
    <xf numFmtId="49" fontId="30" fillId="42" borderId="53" xfId="3313" applyNumberFormat="1" applyFont="1" applyFill="1" applyBorder="1" applyAlignment="1">
      <alignment horizontal="center" vertical="center"/>
    </xf>
    <xf numFmtId="0" fontId="199" fillId="42" borderId="34" xfId="144" applyFont="1" applyFill="1" applyBorder="1" applyAlignment="1">
      <alignment vertical="center" wrapText="1"/>
    </xf>
    <xf numFmtId="0" fontId="200" fillId="42" borderId="35" xfId="144" applyFont="1" applyFill="1" applyBorder="1" applyAlignment="1">
      <alignment horizontal="center" vertical="center" wrapText="1"/>
    </xf>
    <xf numFmtId="4" fontId="110" fillId="42" borderId="34" xfId="3313" applyNumberFormat="1" applyFont="1" applyFill="1" applyBorder="1" applyAlignment="1">
      <alignment horizontal="center" vertical="center" wrapText="1"/>
    </xf>
    <xf numFmtId="4" fontId="110" fillId="42" borderId="35" xfId="3313" applyNumberFormat="1" applyFont="1" applyFill="1" applyBorder="1" applyAlignment="1">
      <alignment horizontal="center" vertical="center" wrapText="1"/>
    </xf>
    <xf numFmtId="49" fontId="35" fillId="32" borderId="79" xfId="3313" applyNumberFormat="1" applyFont="1" applyFill="1" applyBorder="1" applyAlignment="1">
      <alignment horizontal="center" vertical="center"/>
    </xf>
    <xf numFmtId="0" fontId="109" fillId="32" borderId="10" xfId="3313" applyFont="1" applyFill="1" applyBorder="1" applyAlignment="1">
      <alignment vertical="center" wrapText="1"/>
    </xf>
    <xf numFmtId="49" fontId="85" fillId="32" borderId="79" xfId="3313" applyNumberFormat="1" applyFont="1" applyFill="1" applyBorder="1" applyAlignment="1">
      <alignment horizontal="center" vertical="center"/>
    </xf>
    <xf numFmtId="0" fontId="187" fillId="32" borderId="10" xfId="3313" applyFont="1" applyFill="1" applyBorder="1" applyAlignment="1">
      <alignment vertical="center" wrapText="1"/>
    </xf>
    <xf numFmtId="0" fontId="186" fillId="32" borderId="75" xfId="3313" applyFont="1" applyFill="1" applyBorder="1" applyAlignment="1">
      <alignment horizontal="center" vertical="center" wrapText="1"/>
    </xf>
    <xf numFmtId="179" fontId="186" fillId="32" borderId="1" xfId="3313" applyNumberFormat="1" applyFont="1" applyFill="1" applyBorder="1" applyAlignment="1">
      <alignment horizontal="center" vertical="center" wrapText="1"/>
    </xf>
    <xf numFmtId="49" fontId="85" fillId="32" borderId="84" xfId="3313" applyNumberFormat="1" applyFont="1" applyFill="1" applyBorder="1" applyAlignment="1">
      <alignment horizontal="center" vertical="center"/>
    </xf>
    <xf numFmtId="0" fontId="187" fillId="32" borderId="52" xfId="3313" applyFont="1" applyFill="1" applyBorder="1" applyAlignment="1">
      <alignment vertical="center" wrapText="1"/>
    </xf>
    <xf numFmtId="179" fontId="186" fillId="32" borderId="52" xfId="3313" applyNumberFormat="1" applyFont="1" applyFill="1" applyBorder="1" applyAlignment="1">
      <alignment horizontal="center" vertical="center" wrapText="1"/>
    </xf>
    <xf numFmtId="179" fontId="186" fillId="32" borderId="31" xfId="3313" applyNumberFormat="1" applyFont="1" applyFill="1" applyBorder="1" applyAlignment="1">
      <alignment horizontal="center" vertical="center" wrapText="1"/>
    </xf>
    <xf numFmtId="179" fontId="186" fillId="32" borderId="33" xfId="3313" applyNumberFormat="1" applyFont="1" applyFill="1" applyBorder="1" applyAlignment="1">
      <alignment horizontal="center" vertical="center" wrapText="1"/>
    </xf>
    <xf numFmtId="0" fontId="186" fillId="32" borderId="38" xfId="3313" applyFont="1" applyFill="1" applyBorder="1" applyAlignment="1">
      <alignment vertical="center" wrapText="1"/>
    </xf>
    <xf numFmtId="0" fontId="186" fillId="32" borderId="39" xfId="3313" applyFont="1" applyFill="1" applyBorder="1" applyAlignment="1">
      <alignment horizontal="center" vertical="center" wrapText="1"/>
    </xf>
    <xf numFmtId="0" fontId="186" fillId="32" borderId="53" xfId="3313" applyFont="1" applyFill="1" applyBorder="1" applyAlignment="1">
      <alignment vertical="center" wrapText="1"/>
    </xf>
    <xf numFmtId="0" fontId="186" fillId="32" borderId="35" xfId="3313" applyFont="1" applyFill="1" applyBorder="1" applyAlignment="1">
      <alignment horizontal="center" vertical="center" wrapText="1"/>
    </xf>
    <xf numFmtId="49" fontId="35" fillId="42" borderId="79" xfId="3313" applyNumberFormat="1" applyFont="1" applyFill="1" applyBorder="1" applyAlignment="1">
      <alignment horizontal="center" vertical="center"/>
    </xf>
    <xf numFmtId="0" fontId="109" fillId="42" borderId="10" xfId="3313" applyFont="1" applyFill="1" applyBorder="1" applyAlignment="1">
      <alignment vertical="center" wrapText="1"/>
    </xf>
    <xf numFmtId="179" fontId="110" fillId="42" borderId="38" xfId="3313" applyNumberFormat="1" applyFont="1" applyFill="1" applyBorder="1" applyAlignment="1">
      <alignment horizontal="center" vertical="center" wrapText="1"/>
    </xf>
    <xf numFmtId="179" fontId="110" fillId="42" borderId="1" xfId="3313" applyNumberFormat="1" applyFont="1" applyFill="1" applyBorder="1" applyAlignment="1">
      <alignment horizontal="center" vertical="center" wrapText="1"/>
    </xf>
    <xf numFmtId="179" fontId="110" fillId="42" borderId="39" xfId="3313" applyNumberFormat="1" applyFont="1" applyFill="1" applyBorder="1" applyAlignment="1">
      <alignment horizontal="center" vertical="center" wrapText="1"/>
    </xf>
    <xf numFmtId="0" fontId="110" fillId="42" borderId="7" xfId="3313" applyFont="1" applyFill="1" applyBorder="1" applyAlignment="1">
      <alignment vertical="center" wrapText="1"/>
    </xf>
    <xf numFmtId="2" fontId="187" fillId="42" borderId="38" xfId="3313" applyNumberFormat="1" applyFont="1" applyFill="1" applyBorder="1" applyAlignment="1">
      <alignment horizontal="center" vertical="center" wrapText="1"/>
    </xf>
    <xf numFmtId="2" fontId="187" fillId="42" borderId="1" xfId="3313" applyNumberFormat="1" applyFont="1" applyFill="1" applyBorder="1" applyAlignment="1">
      <alignment horizontal="center" vertical="center" wrapText="1"/>
    </xf>
    <xf numFmtId="179" fontId="187" fillId="42" borderId="39" xfId="3313" applyNumberFormat="1" applyFont="1" applyFill="1" applyBorder="1" applyAlignment="1">
      <alignment horizontal="center" vertical="center" wrapText="1"/>
    </xf>
    <xf numFmtId="0" fontId="109" fillId="42" borderId="80" xfId="3313" applyFont="1" applyFill="1" applyBorder="1" applyAlignment="1">
      <alignment vertical="center" wrapText="1"/>
    </xf>
    <xf numFmtId="0" fontId="110" fillId="42" borderId="74" xfId="3313" applyFont="1" applyFill="1" applyBorder="1" applyAlignment="1">
      <alignment horizontal="center" vertical="center" wrapText="1"/>
    </xf>
    <xf numFmtId="2" fontId="110" fillId="42" borderId="52" xfId="3313" applyNumberFormat="1" applyFont="1" applyFill="1" applyBorder="1" applyAlignment="1">
      <alignment horizontal="center" vertical="center" wrapText="1"/>
    </xf>
    <xf numFmtId="49" fontId="30" fillId="42" borderId="79" xfId="3313" applyNumberFormat="1" applyFont="1" applyFill="1" applyBorder="1" applyAlignment="1">
      <alignment horizontal="center" vertical="center"/>
    </xf>
    <xf numFmtId="49" fontId="30" fillId="42" borderId="68" xfId="3313" applyNumberFormat="1" applyFont="1" applyFill="1" applyBorder="1" applyAlignment="1">
      <alignment horizontal="center" vertical="center"/>
    </xf>
    <xf numFmtId="0" fontId="109" fillId="42" borderId="32" xfId="3313" applyFont="1" applyFill="1" applyBorder="1" applyAlignment="1">
      <alignment vertical="center" wrapText="1"/>
    </xf>
    <xf numFmtId="2" fontId="110" fillId="42" borderId="31" xfId="3313" applyNumberFormat="1" applyFont="1" applyFill="1" applyBorder="1" applyAlignment="1">
      <alignment horizontal="center" vertical="center" wrapText="1"/>
    </xf>
    <xf numFmtId="2" fontId="110" fillId="42" borderId="47" xfId="3313" applyNumberFormat="1" applyFont="1" applyFill="1" applyBorder="1" applyAlignment="1">
      <alignment horizontal="center" vertical="center" wrapText="1"/>
    </xf>
    <xf numFmtId="2" fontId="110" fillId="42" borderId="33" xfId="3313" applyNumberFormat="1" applyFont="1" applyFill="1" applyBorder="1" applyAlignment="1">
      <alignment horizontal="center" vertical="center" wrapText="1"/>
    </xf>
    <xf numFmtId="0" fontId="110" fillId="42" borderId="92" xfId="3313" applyFont="1" applyFill="1" applyBorder="1" applyAlignment="1">
      <alignment horizontal="center" vertical="center" wrapText="1"/>
    </xf>
    <xf numFmtId="0" fontId="110" fillId="42" borderId="63" xfId="3313" applyFont="1" applyFill="1" applyBorder="1" applyAlignment="1">
      <alignment horizontal="center" vertical="center" wrapText="1"/>
    </xf>
    <xf numFmtId="0" fontId="186" fillId="32" borderId="63" xfId="3313" applyFont="1" applyFill="1" applyBorder="1" applyAlignment="1">
      <alignment horizontal="center" vertical="center" wrapText="1"/>
    </xf>
    <xf numFmtId="0" fontId="186" fillId="32" borderId="72" xfId="3313" applyFont="1" applyFill="1" applyBorder="1" applyAlignment="1">
      <alignment horizontal="center" vertical="center" wrapText="1"/>
    </xf>
    <xf numFmtId="0" fontId="109" fillId="42" borderId="33" xfId="3313" applyFont="1" applyFill="1" applyBorder="1" applyAlignment="1">
      <alignment vertical="center" wrapText="1"/>
    </xf>
    <xf numFmtId="0" fontId="110" fillId="42" borderId="39" xfId="3313" applyFont="1" applyFill="1" applyBorder="1" applyAlignment="1">
      <alignment vertical="center" wrapText="1"/>
    </xf>
    <xf numFmtId="49" fontId="85" fillId="32" borderId="38" xfId="3313" applyNumberFormat="1" applyFont="1" applyFill="1" applyBorder="1" applyAlignment="1">
      <alignment horizontal="center" vertical="center"/>
    </xf>
    <xf numFmtId="0" fontId="187" fillId="32" borderId="39" xfId="3313" applyFont="1" applyFill="1" applyBorder="1" applyAlignment="1">
      <alignment vertical="center" wrapText="1"/>
    </xf>
    <xf numFmtId="0" fontId="186" fillId="32" borderId="39" xfId="3313" applyFont="1" applyFill="1" applyBorder="1" applyAlignment="1">
      <alignment vertical="center" wrapText="1"/>
    </xf>
    <xf numFmtId="49" fontId="85" fillId="32" borderId="53" xfId="3313" applyNumberFormat="1" applyFont="1" applyFill="1" applyBorder="1" applyAlignment="1">
      <alignment horizontal="center" vertical="center"/>
    </xf>
    <xf numFmtId="0" fontId="186" fillId="32" borderId="35" xfId="3313" applyFont="1" applyFill="1" applyBorder="1" applyAlignment="1">
      <alignment vertical="center" wrapText="1"/>
    </xf>
    <xf numFmtId="0" fontId="187" fillId="32" borderId="1" xfId="3313" applyFont="1" applyFill="1" applyBorder="1" applyAlignment="1">
      <alignment vertical="center" wrapText="1"/>
    </xf>
    <xf numFmtId="4" fontId="81" fillId="32" borderId="49" xfId="3313" applyNumberFormat="1" applyFont="1" applyFill="1" applyBorder="1" applyAlignment="1">
      <alignment horizontal="center" vertical="center" wrapText="1"/>
    </xf>
    <xf numFmtId="0" fontId="2" fillId="0" borderId="0" xfId="3313" applyFont="1"/>
    <xf numFmtId="2" fontId="186" fillId="33" borderId="10" xfId="3313" applyNumberFormat="1" applyFont="1" applyFill="1" applyBorder="1" applyAlignment="1">
      <alignment horizontal="center" vertical="center" wrapText="1"/>
    </xf>
    <xf numFmtId="2" fontId="186" fillId="33" borderId="7" xfId="3313" applyNumberFormat="1" applyFont="1" applyFill="1" applyBorder="1" applyAlignment="1">
      <alignment horizontal="center" vertical="center" wrapText="1"/>
    </xf>
    <xf numFmtId="49" fontId="35" fillId="0" borderId="41" xfId="3313" applyNumberFormat="1" applyFont="1" applyFill="1" applyBorder="1" applyAlignment="1">
      <alignment horizontal="center" vertical="center"/>
    </xf>
    <xf numFmtId="0" fontId="33" fillId="0" borderId="83" xfId="3314" applyFont="1" applyFill="1" applyBorder="1" applyAlignment="1" applyProtection="1">
      <alignment vertical="center" wrapText="1"/>
    </xf>
    <xf numFmtId="0" fontId="109" fillId="0" borderId="93" xfId="3313" applyFont="1" applyFill="1" applyBorder="1" applyAlignment="1">
      <alignment horizontal="center" vertical="center" wrapText="1"/>
    </xf>
    <xf numFmtId="182" fontId="82" fillId="0" borderId="76" xfId="3313" applyNumberFormat="1" applyFont="1" applyBorder="1" applyAlignment="1">
      <alignment horizontal="center" vertical="center" wrapText="1"/>
    </xf>
    <xf numFmtId="221" fontId="0" fillId="0" borderId="0" xfId="0" applyNumberFormat="1"/>
    <xf numFmtId="221" fontId="5" fillId="0" borderId="0" xfId="3313" applyNumberFormat="1"/>
    <xf numFmtId="222" fontId="0" fillId="0" borderId="0" xfId="0" applyNumberFormat="1"/>
    <xf numFmtId="223" fontId="0" fillId="0" borderId="0" xfId="0" applyNumberFormat="1"/>
    <xf numFmtId="174" fontId="82" fillId="0" borderId="76" xfId="3313" applyNumberFormat="1" applyFont="1" applyBorder="1" applyAlignment="1">
      <alignment horizontal="center" vertical="center" wrapText="1"/>
    </xf>
    <xf numFmtId="224" fontId="0" fillId="0" borderId="0" xfId="0" applyNumberFormat="1"/>
    <xf numFmtId="219" fontId="5" fillId="0" borderId="0" xfId="3313" applyNumberFormat="1"/>
    <xf numFmtId="222" fontId="5" fillId="0" borderId="0" xfId="3313" applyNumberFormat="1"/>
    <xf numFmtId="223" fontId="5" fillId="0" borderId="0" xfId="3313" applyNumberFormat="1"/>
    <xf numFmtId="219" fontId="0" fillId="0" borderId="0" xfId="0" applyNumberFormat="1"/>
    <xf numFmtId="182" fontId="82" fillId="0" borderId="4" xfId="3313" applyNumberFormat="1" applyFont="1" applyBorder="1" applyAlignment="1">
      <alignment horizontal="center" vertical="center" wrapText="1"/>
    </xf>
    <xf numFmtId="2" fontId="82" fillId="0" borderId="4" xfId="3313" applyNumberFormat="1" applyFont="1" applyBorder="1" applyAlignment="1">
      <alignment horizontal="center" vertical="center" wrapText="1"/>
    </xf>
    <xf numFmtId="2" fontId="82" fillId="0" borderId="93" xfId="3313" applyNumberFormat="1" applyFont="1" applyBorder="1" applyAlignment="1">
      <alignment horizontal="center" vertical="center" wrapText="1"/>
    </xf>
    <xf numFmtId="179" fontId="82" fillId="0" borderId="76" xfId="3313" applyNumberFormat="1" applyFont="1" applyBorder="1" applyAlignment="1">
      <alignment horizontal="center" vertical="center" wrapText="1"/>
    </xf>
    <xf numFmtId="0" fontId="104" fillId="0" borderId="0" xfId="0" applyFont="1" applyAlignment="1">
      <alignment horizontal="right"/>
    </xf>
    <xf numFmtId="4" fontId="104" fillId="0" borderId="0" xfId="3313" applyNumberFormat="1" applyFont="1"/>
    <xf numFmtId="4" fontId="81" fillId="42" borderId="30" xfId="3313" applyNumberFormat="1" applyFont="1" applyFill="1" applyBorder="1" applyAlignment="1">
      <alignment horizontal="center" vertical="center" wrapText="1"/>
    </xf>
    <xf numFmtId="4" fontId="186" fillId="105" borderId="7" xfId="3313" applyNumberFormat="1" applyFont="1" applyFill="1" applyBorder="1" applyAlignment="1">
      <alignment horizontal="center" vertical="center" wrapText="1"/>
    </xf>
    <xf numFmtId="0" fontId="205" fillId="0" borderId="0" xfId="3313" applyFont="1"/>
    <xf numFmtId="49" fontId="206" fillId="47" borderId="50" xfId="3313" applyNumberFormat="1" applyFont="1" applyFill="1" applyBorder="1" applyAlignment="1">
      <alignment horizontal="center" vertical="center"/>
    </xf>
    <xf numFmtId="49" fontId="208" fillId="0" borderId="52" xfId="3313" applyNumberFormat="1" applyFont="1" applyFill="1" applyBorder="1" applyAlignment="1">
      <alignment horizontal="center" vertical="center"/>
    </xf>
    <xf numFmtId="0" fontId="209" fillId="0" borderId="31" xfId="0" applyFont="1" applyFill="1" applyBorder="1" applyAlignment="1">
      <alignment vertical="center" wrapText="1"/>
    </xf>
    <xf numFmtId="0" fontId="210" fillId="31" borderId="33" xfId="3313" applyFont="1" applyFill="1" applyBorder="1" applyAlignment="1">
      <alignment horizontal="center" vertical="center" wrapText="1"/>
    </xf>
    <xf numFmtId="2" fontId="211" fillId="0" borderId="52" xfId="3313" applyNumberFormat="1" applyFont="1" applyBorder="1" applyAlignment="1">
      <alignment horizontal="center" vertical="center" wrapText="1"/>
    </xf>
    <xf numFmtId="2" fontId="211" fillId="0" borderId="31" xfId="3313" applyNumberFormat="1" applyFont="1" applyBorder="1" applyAlignment="1">
      <alignment horizontal="center" vertical="center" wrapText="1"/>
    </xf>
    <xf numFmtId="2" fontId="211" fillId="0" borderId="33" xfId="3313" applyNumberFormat="1" applyFont="1" applyBorder="1" applyAlignment="1">
      <alignment horizontal="center" vertical="center" wrapText="1"/>
    </xf>
    <xf numFmtId="4" fontId="205" fillId="0" borderId="0" xfId="3313" applyNumberFormat="1" applyFont="1"/>
    <xf numFmtId="49" fontId="208" fillId="0" borderId="38" xfId="3313" applyNumberFormat="1" applyFont="1" applyFill="1" applyBorder="1" applyAlignment="1">
      <alignment horizontal="center" vertical="center"/>
    </xf>
    <xf numFmtId="0" fontId="212" fillId="0" borderId="1" xfId="0" applyFont="1" applyFill="1" applyBorder="1" applyAlignment="1">
      <alignment vertical="center" wrapText="1"/>
    </xf>
    <xf numFmtId="0" fontId="210" fillId="31" borderId="39" xfId="3313" applyFont="1" applyFill="1" applyBorder="1" applyAlignment="1">
      <alignment horizontal="center" vertical="center" wrapText="1"/>
    </xf>
    <xf numFmtId="2" fontId="211" fillId="0" borderId="38" xfId="3313" applyNumberFormat="1" applyFont="1" applyBorder="1" applyAlignment="1">
      <alignment horizontal="center" vertical="center" wrapText="1"/>
    </xf>
    <xf numFmtId="2" fontId="211" fillId="0" borderId="1" xfId="3313" applyNumberFormat="1" applyFont="1" applyBorder="1" applyAlignment="1">
      <alignment horizontal="center" vertical="center" wrapText="1"/>
    </xf>
    <xf numFmtId="2" fontId="211" fillId="0" borderId="39" xfId="3313" applyNumberFormat="1" applyFont="1" applyBorder="1" applyAlignment="1">
      <alignment horizontal="center" vertical="center" wrapText="1"/>
    </xf>
    <xf numFmtId="0" fontId="212" fillId="0" borderId="1" xfId="3314" applyFont="1" applyFill="1" applyBorder="1" applyAlignment="1" applyProtection="1">
      <alignment vertical="center" wrapText="1"/>
    </xf>
    <xf numFmtId="2" fontId="205" fillId="0" borderId="0" xfId="3313" applyNumberFormat="1" applyFont="1"/>
    <xf numFmtId="0" fontId="212" fillId="0" borderId="1" xfId="3314" applyFont="1" applyFill="1" applyBorder="1" applyAlignment="1" applyProtection="1">
      <alignment horizontal="left" vertical="center" wrapText="1" indent="1"/>
    </xf>
    <xf numFmtId="2" fontId="210" fillId="0" borderId="38" xfId="3313" applyNumberFormat="1" applyFont="1" applyBorder="1" applyAlignment="1">
      <alignment horizontal="center" vertical="center" wrapText="1"/>
    </xf>
    <xf numFmtId="2" fontId="210" fillId="0" borderId="1" xfId="3313" applyNumberFormat="1" applyFont="1" applyBorder="1" applyAlignment="1">
      <alignment horizontal="center" vertical="center" wrapText="1"/>
    </xf>
    <xf numFmtId="2" fontId="210" fillId="0" borderId="39" xfId="3313" applyNumberFormat="1" applyFont="1" applyBorder="1" applyAlignment="1">
      <alignment horizontal="center" vertical="center" wrapText="1"/>
    </xf>
    <xf numFmtId="49" fontId="206" fillId="0" borderId="38" xfId="3313" applyNumberFormat="1" applyFont="1" applyBorder="1" applyAlignment="1">
      <alignment horizontal="center" vertical="center"/>
    </xf>
    <xf numFmtId="49" fontId="206" fillId="47" borderId="38" xfId="3313" applyNumberFormat="1" applyFont="1" applyFill="1" applyBorder="1" applyAlignment="1">
      <alignment horizontal="center" vertical="center"/>
    </xf>
    <xf numFmtId="0" fontId="212" fillId="47" borderId="1" xfId="0" applyFont="1" applyFill="1" applyBorder="1" applyAlignment="1">
      <alignment horizontal="left" vertical="center" wrapText="1" indent="1"/>
    </xf>
    <xf numFmtId="0" fontId="210" fillId="47" borderId="39" xfId="3313" applyFont="1" applyFill="1" applyBorder="1" applyAlignment="1">
      <alignment horizontal="center" vertical="center" wrapText="1"/>
    </xf>
    <xf numFmtId="2" fontId="210" fillId="47" borderId="38" xfId="3313" applyNumberFormat="1" applyFont="1" applyFill="1" applyBorder="1" applyAlignment="1">
      <alignment horizontal="center" vertical="center" wrapText="1"/>
    </xf>
    <xf numFmtId="2" fontId="210" fillId="47" borderId="1" xfId="3313" applyNumberFormat="1" applyFont="1" applyFill="1" applyBorder="1" applyAlignment="1">
      <alignment horizontal="center" vertical="center" wrapText="1"/>
    </xf>
    <xf numFmtId="2" fontId="210" fillId="47" borderId="39" xfId="3313" applyNumberFormat="1" applyFont="1" applyFill="1" applyBorder="1" applyAlignment="1">
      <alignment horizontal="center" vertical="center" wrapText="1"/>
    </xf>
    <xf numFmtId="49" fontId="206" fillId="31" borderId="38" xfId="3313" applyNumberFormat="1" applyFont="1" applyFill="1" applyBorder="1" applyAlignment="1">
      <alignment horizontal="center" vertical="center"/>
    </xf>
    <xf numFmtId="0" fontId="209" fillId="0" borderId="1" xfId="3314" applyFont="1" applyFill="1" applyBorder="1" applyAlignment="1" applyProtection="1">
      <alignment vertical="center" wrapText="1"/>
    </xf>
    <xf numFmtId="0" fontId="209" fillId="0" borderId="1" xfId="0" applyFont="1" applyFill="1" applyBorder="1" applyAlignment="1">
      <alignment vertical="center" wrapText="1"/>
    </xf>
    <xf numFmtId="0" fontId="207" fillId="31" borderId="39" xfId="3313" applyFont="1" applyFill="1" applyBorder="1" applyAlignment="1">
      <alignment horizontal="center" vertical="center" wrapText="1"/>
    </xf>
    <xf numFmtId="2" fontId="213" fillId="0" borderId="38" xfId="3313" applyNumberFormat="1" applyFont="1" applyBorder="1" applyAlignment="1">
      <alignment horizontal="center" vertical="center" wrapText="1"/>
    </xf>
    <xf numFmtId="2" fontId="213" fillId="0" borderId="1" xfId="3313" applyNumberFormat="1" applyFont="1" applyBorder="1" applyAlignment="1">
      <alignment horizontal="center" vertical="center" wrapText="1"/>
    </xf>
    <xf numFmtId="2" fontId="213" fillId="0" borderId="39" xfId="3313" applyNumberFormat="1" applyFont="1" applyBorder="1" applyAlignment="1">
      <alignment horizontal="center" vertical="center" wrapText="1"/>
    </xf>
    <xf numFmtId="2" fontId="214" fillId="0" borderId="0" xfId="3313" applyNumberFormat="1" applyFont="1"/>
    <xf numFmtId="0" fontId="214" fillId="0" borderId="0" xfId="3313" applyFont="1"/>
    <xf numFmtId="0" fontId="209" fillId="0" borderId="1" xfId="0" applyFont="1" applyFill="1" applyBorder="1"/>
    <xf numFmtId="2" fontId="213" fillId="0" borderId="38" xfId="3313" applyNumberFormat="1" applyFont="1" applyFill="1" applyBorder="1" applyAlignment="1">
      <alignment horizontal="center" vertical="center" wrapText="1"/>
    </xf>
    <xf numFmtId="2" fontId="213" fillId="0" borderId="1" xfId="3313" applyNumberFormat="1" applyFont="1" applyFill="1" applyBorder="1" applyAlignment="1">
      <alignment horizontal="center" vertical="center" wrapText="1"/>
    </xf>
    <xf numFmtId="2" fontId="213" fillId="0" borderId="39" xfId="3313" applyNumberFormat="1" applyFont="1" applyFill="1" applyBorder="1" applyAlignment="1">
      <alignment horizontal="center" vertical="center" wrapText="1"/>
    </xf>
    <xf numFmtId="4" fontId="81" fillId="42" borderId="38" xfId="3313" applyNumberFormat="1" applyFont="1" applyFill="1" applyBorder="1" applyAlignment="1">
      <alignment horizontal="center" vertical="center" wrapText="1"/>
    </xf>
    <xf numFmtId="0" fontId="195" fillId="107" borderId="94" xfId="0" applyFont="1" applyFill="1" applyBorder="1" applyAlignment="1">
      <alignment horizontal="center"/>
    </xf>
    <xf numFmtId="0" fontId="195" fillId="107" borderId="95" xfId="0" applyFont="1" applyFill="1" applyBorder="1" applyAlignment="1">
      <alignment horizontal="center"/>
    </xf>
    <xf numFmtId="0" fontId="196" fillId="107" borderId="95" xfId="0" applyFont="1" applyFill="1" applyBorder="1" applyAlignment="1">
      <alignment horizontal="center" wrapText="1"/>
    </xf>
    <xf numFmtId="0" fontId="195" fillId="107" borderId="95" xfId="0" applyFont="1" applyFill="1" applyBorder="1" applyAlignment="1">
      <alignment horizontal="center" wrapText="1"/>
    </xf>
    <xf numFmtId="0" fontId="197" fillId="107" borderId="95" xfId="0" applyFont="1" applyFill="1" applyBorder="1" applyAlignment="1">
      <alignment horizontal="center" wrapText="1"/>
    </xf>
    <xf numFmtId="0" fontId="197" fillId="107" borderId="96" xfId="0" applyFont="1" applyFill="1" applyBorder="1" applyAlignment="1">
      <alignment horizontal="center" wrapText="1"/>
    </xf>
    <xf numFmtId="0" fontId="195" fillId="107" borderId="97" xfId="0" applyFont="1" applyFill="1" applyBorder="1" applyAlignment="1">
      <alignment horizontal="left" wrapText="1"/>
    </xf>
    <xf numFmtId="0" fontId="195" fillId="107" borderId="98" xfId="0" applyFont="1" applyFill="1" applyBorder="1" applyAlignment="1">
      <alignment horizontal="left" wrapText="1"/>
    </xf>
    <xf numFmtId="0" fontId="195" fillId="107" borderId="99" xfId="0" applyFont="1" applyFill="1" applyBorder="1" applyAlignment="1">
      <alignment horizontal="left" wrapText="1"/>
    </xf>
    <xf numFmtId="0" fontId="196" fillId="107" borderId="99" xfId="0" applyFont="1" applyFill="1" applyBorder="1" applyAlignment="1">
      <alignment horizontal="left" wrapText="1" indent="1"/>
    </xf>
    <xf numFmtId="0" fontId="197" fillId="107" borderId="99" xfId="0" applyFont="1" applyFill="1" applyBorder="1" applyAlignment="1">
      <alignment horizontal="left" wrapText="1" indent="3"/>
    </xf>
    <xf numFmtId="0" fontId="197" fillId="107" borderId="99" xfId="0" applyFont="1" applyFill="1" applyBorder="1" applyAlignment="1">
      <alignment horizontal="left" vertical="top" wrapText="1" indent="3"/>
    </xf>
    <xf numFmtId="0" fontId="196" fillId="107" borderId="99" xfId="0" applyFont="1" applyFill="1" applyBorder="1" applyAlignment="1">
      <alignment horizontal="left" vertical="top" wrapText="1" indent="1"/>
    </xf>
    <xf numFmtId="0" fontId="197" fillId="107" borderId="99" xfId="0" applyFont="1" applyFill="1" applyBorder="1" applyAlignment="1">
      <alignment horizontal="left" wrapText="1" indent="1"/>
    </xf>
    <xf numFmtId="0" fontId="197" fillId="107" borderId="100" xfId="0" applyFont="1" applyFill="1" applyBorder="1" applyAlignment="1">
      <alignment horizontal="left" vertical="top" wrapText="1" indent="3"/>
    </xf>
    <xf numFmtId="4" fontId="81" fillId="32" borderId="38" xfId="3313" applyNumberFormat="1" applyFont="1" applyFill="1" applyBorder="1" applyAlignment="1">
      <alignment horizontal="center" vertical="center" wrapText="1"/>
    </xf>
    <xf numFmtId="4" fontId="81" fillId="32" borderId="53" xfId="3313" applyNumberFormat="1" applyFont="1" applyFill="1" applyBorder="1" applyAlignment="1">
      <alignment horizontal="center" vertical="center" wrapText="1"/>
    </xf>
    <xf numFmtId="0" fontId="109" fillId="42" borderId="1" xfId="3313" applyFont="1" applyFill="1" applyBorder="1" applyAlignment="1">
      <alignment vertical="center" wrapText="1"/>
    </xf>
    <xf numFmtId="0" fontId="109" fillId="42" borderId="39" xfId="3313" applyFont="1" applyFill="1" applyBorder="1" applyAlignment="1">
      <alignment horizontal="center" vertical="center" wrapText="1"/>
    </xf>
    <xf numFmtId="4" fontId="109" fillId="42" borderId="1" xfId="3313" applyNumberFormat="1" applyFont="1" applyFill="1" applyBorder="1" applyAlignment="1">
      <alignment horizontal="center" vertical="center" wrapText="1"/>
    </xf>
    <xf numFmtId="4" fontId="109" fillId="42" borderId="39" xfId="3313" applyNumberFormat="1" applyFont="1" applyFill="1" applyBorder="1" applyAlignment="1">
      <alignment horizontal="center" vertical="center" wrapText="1"/>
    </xf>
    <xf numFmtId="4" fontId="109" fillId="42" borderId="38" xfId="3313" applyNumberFormat="1" applyFont="1" applyFill="1" applyBorder="1" applyAlignment="1">
      <alignment horizontal="center" vertical="center" wrapText="1"/>
    </xf>
    <xf numFmtId="4" fontId="81" fillId="42" borderId="39" xfId="3313" applyNumberFormat="1" applyFont="1" applyFill="1" applyBorder="1" applyAlignment="1">
      <alignment horizontal="center" vertical="center" wrapText="1"/>
    </xf>
    <xf numFmtId="4" fontId="187" fillId="32" borderId="53" xfId="3313" applyNumberFormat="1" applyFont="1" applyFill="1" applyBorder="1" applyAlignment="1">
      <alignment horizontal="center" vertical="center" wrapText="1"/>
    </xf>
    <xf numFmtId="4" fontId="187" fillId="32" borderId="34" xfId="3313" applyNumberFormat="1" applyFont="1" applyFill="1" applyBorder="1" applyAlignment="1">
      <alignment horizontal="center" vertical="center" wrapText="1"/>
    </xf>
    <xf numFmtId="4" fontId="187" fillId="32" borderId="35" xfId="3313" applyNumberFormat="1" applyFont="1" applyFill="1" applyBorder="1" applyAlignment="1">
      <alignment horizontal="center" vertical="center" wrapText="1"/>
    </xf>
    <xf numFmtId="4" fontId="22" fillId="0" borderId="0" xfId="3313" applyNumberFormat="1" applyFont="1" applyBorder="1"/>
    <xf numFmtId="0" fontId="3" fillId="2" borderId="0" xfId="3313" applyFont="1" applyFill="1"/>
    <xf numFmtId="0" fontId="3" fillId="108" borderId="0" xfId="3313" applyFont="1" applyFill="1"/>
    <xf numFmtId="0" fontId="22" fillId="108" borderId="0" xfId="3313" applyFont="1" applyFill="1"/>
    <xf numFmtId="183" fontId="5" fillId="108" borderId="0" xfId="3313" applyNumberFormat="1" applyFill="1"/>
    <xf numFmtId="2" fontId="5" fillId="108" borderId="0" xfId="3313" applyNumberFormat="1" applyFill="1"/>
    <xf numFmtId="49" fontId="30" fillId="108" borderId="0" xfId="3313" applyNumberFormat="1" applyFont="1" applyFill="1" applyAlignment="1">
      <alignment horizontal="center" vertical="center"/>
    </xf>
    <xf numFmtId="0" fontId="215" fillId="108" borderId="0" xfId="3313" applyFont="1" applyFill="1"/>
    <xf numFmtId="0" fontId="5" fillId="108" borderId="0" xfId="3313" applyFill="1"/>
    <xf numFmtId="0" fontId="73" fillId="0" borderId="0" xfId="3313" applyFont="1" applyFill="1" applyAlignment="1">
      <alignment horizontal="left" vertical="center"/>
    </xf>
    <xf numFmtId="0" fontId="182" fillId="0" borderId="0" xfId="3313" applyFont="1" applyFill="1" applyAlignment="1">
      <alignment horizontal="left" vertical="center"/>
    </xf>
    <xf numFmtId="0" fontId="216" fillId="0" borderId="0" xfId="3313" applyFont="1" applyFill="1" applyAlignment="1">
      <alignment horizontal="left" vertical="center"/>
    </xf>
    <xf numFmtId="0" fontId="217" fillId="0" borderId="0" xfId="3313" applyFont="1" applyFill="1" applyAlignment="1">
      <alignment horizontal="left" vertical="center"/>
    </xf>
    <xf numFmtId="0" fontId="218" fillId="0" borderId="0" xfId="3313" applyFont="1" applyFill="1" applyAlignment="1">
      <alignment horizontal="left" vertical="center"/>
    </xf>
    <xf numFmtId="0" fontId="219" fillId="0" borderId="0" xfId="3313" applyFont="1"/>
    <xf numFmtId="0" fontId="220" fillId="0" borderId="0" xfId="3313" applyFont="1" applyFill="1" applyAlignment="1">
      <alignment horizontal="centerContinuous" vertical="center"/>
    </xf>
    <xf numFmtId="0" fontId="219" fillId="0" borderId="0" xfId="3313" applyFont="1" applyFill="1" applyAlignment="1">
      <alignment horizontal="left" vertical="center"/>
    </xf>
    <xf numFmtId="0" fontId="220" fillId="0" borderId="0" xfId="3313" applyFont="1" applyFill="1" applyAlignment="1">
      <alignment horizontal="left" vertical="center"/>
    </xf>
    <xf numFmtId="0" fontId="220" fillId="0" borderId="0" xfId="3313" applyFont="1" applyFill="1" applyAlignment="1">
      <alignment vertical="center"/>
    </xf>
    <xf numFmtId="0" fontId="105" fillId="0" borderId="36" xfId="3314" applyFont="1" applyFill="1" applyBorder="1" applyAlignment="1" applyProtection="1">
      <alignment horizontal="left" vertical="center" wrapText="1" indent="1"/>
    </xf>
    <xf numFmtId="0" fontId="105" fillId="0" borderId="38" xfId="3314" applyFont="1" applyFill="1" applyBorder="1" applyAlignment="1" applyProtection="1">
      <alignment vertical="center" wrapText="1"/>
    </xf>
    <xf numFmtId="179" fontId="82" fillId="0" borderId="53" xfId="3313" applyNumberFormat="1" applyFont="1" applyFill="1" applyBorder="1" applyAlignment="1">
      <alignment horizontal="center" vertical="center" wrapText="1"/>
    </xf>
    <xf numFmtId="2" fontId="221" fillId="42" borderId="52" xfId="3313" applyNumberFormat="1" applyFont="1" applyFill="1" applyBorder="1" applyAlignment="1">
      <alignment horizontal="center" vertical="center" wrapText="1"/>
    </xf>
    <xf numFmtId="2" fontId="82" fillId="47" borderId="49" xfId="3313" applyNumberFormat="1" applyFont="1" applyFill="1" applyBorder="1" applyAlignment="1">
      <alignment horizontal="center" vertical="center" wrapText="1"/>
    </xf>
    <xf numFmtId="0" fontId="81" fillId="0" borderId="1" xfId="3313" applyFont="1" applyFill="1" applyBorder="1" applyAlignment="1">
      <alignment vertical="center" wrapText="1"/>
    </xf>
    <xf numFmtId="9" fontId="104" fillId="109" borderId="0" xfId="3313" applyNumberFormat="1" applyFont="1" applyFill="1"/>
    <xf numFmtId="179" fontId="110" fillId="29" borderId="1" xfId="2579" applyNumberFormat="1" applyFont="1" applyFill="1" applyBorder="1" applyAlignment="1">
      <alignment horizontal="center" vertical="center" wrapText="1"/>
    </xf>
    <xf numFmtId="179" fontId="186" fillId="31" borderId="1" xfId="2581" applyNumberFormat="1" applyFont="1" applyFill="1" applyBorder="1" applyAlignment="1">
      <alignment horizontal="center" vertical="center" wrapText="1"/>
    </xf>
    <xf numFmtId="0" fontId="104" fillId="0" borderId="0" xfId="3313" applyFont="1" applyFill="1" applyAlignment="1">
      <alignment wrapText="1"/>
    </xf>
    <xf numFmtId="173" fontId="222" fillId="0" borderId="1" xfId="144" applyNumberFormat="1" applyFont="1" applyFill="1" applyBorder="1" applyAlignment="1">
      <alignment horizontal="center" vertical="center" wrapText="1"/>
    </xf>
    <xf numFmtId="2" fontId="201" fillId="0" borderId="1" xfId="144" applyNumberFormat="1" applyFont="1" applyFill="1" applyBorder="1" applyAlignment="1">
      <alignment horizontal="center" vertical="center" wrapText="1"/>
    </xf>
    <xf numFmtId="1" fontId="110" fillId="31" borderId="1" xfId="2581" applyNumberFormat="1" applyFont="1" applyFill="1" applyBorder="1" applyAlignment="1">
      <alignment horizontal="center" vertical="center" wrapText="1"/>
    </xf>
    <xf numFmtId="0" fontId="117" fillId="0" borderId="1" xfId="0" applyFont="1" applyFill="1" applyBorder="1" applyAlignment="1">
      <alignment vertical="center" wrapText="1"/>
    </xf>
    <xf numFmtId="4" fontId="117" fillId="0" borderId="1" xfId="5" applyNumberFormat="1" applyFont="1" applyFill="1" applyBorder="1" applyAlignment="1" applyProtection="1">
      <alignment horizontal="center" vertical="center" wrapText="1"/>
    </xf>
    <xf numFmtId="2" fontId="115" fillId="0" borderId="1" xfId="0" applyNumberFormat="1" applyFont="1" applyFill="1" applyBorder="1" applyAlignment="1">
      <alignment horizontal="center" vertical="center"/>
    </xf>
    <xf numFmtId="4" fontId="115" fillId="0" borderId="8" xfId="5" applyNumberFormat="1" applyFont="1" applyFill="1" applyBorder="1" applyAlignment="1" applyProtection="1">
      <alignment horizontal="center" vertical="center" wrapText="1"/>
    </xf>
    <xf numFmtId="0" fontId="193" fillId="0" borderId="0" xfId="0" applyFont="1" applyFill="1"/>
    <xf numFmtId="0" fontId="87" fillId="0" borderId="0" xfId="0" applyFont="1" applyFill="1" applyAlignment="1">
      <alignment horizontal="right" vertical="top" wrapText="1"/>
    </xf>
    <xf numFmtId="4" fontId="115" fillId="0" borderId="7" xfId="5" applyNumberFormat="1" applyFont="1" applyFill="1" applyBorder="1" applyAlignment="1" applyProtection="1">
      <alignment horizontal="center" vertical="center" wrapText="1"/>
      <protection locked="0"/>
    </xf>
    <xf numFmtId="4" fontId="115" fillId="0" borderId="1" xfId="5" applyNumberFormat="1" applyFont="1" applyBorder="1" applyAlignment="1" applyProtection="1">
      <alignment horizontal="center" vertical="center" wrapText="1"/>
      <protection locked="0"/>
    </xf>
    <xf numFmtId="4" fontId="193" fillId="0" borderId="0" xfId="0" applyNumberFormat="1" applyFont="1" applyFill="1"/>
    <xf numFmtId="0" fontId="116" fillId="0" borderId="1" xfId="0" applyFont="1" applyFill="1" applyBorder="1" applyAlignment="1">
      <alignment vertical="center" wrapText="1"/>
    </xf>
    <xf numFmtId="49" fontId="34" fillId="0" borderId="1" xfId="5" applyNumberFormat="1" applyFont="1" applyFill="1" applyBorder="1" applyAlignment="1" applyProtection="1">
      <alignment horizontal="right" vertical="center" wrapText="1"/>
    </xf>
    <xf numFmtId="0" fontId="34" fillId="0" borderId="1" xfId="5" applyFont="1" applyFill="1" applyBorder="1" applyAlignment="1" applyProtection="1">
      <alignment vertical="center" wrapText="1"/>
    </xf>
    <xf numFmtId="0" fontId="34" fillId="0" borderId="1" xfId="5" applyFont="1" applyFill="1" applyBorder="1" applyAlignment="1" applyProtection="1">
      <alignment horizontal="center" vertical="center" wrapText="1"/>
    </xf>
    <xf numFmtId="2" fontId="224" fillId="0" borderId="1" xfId="5" applyNumberFormat="1" applyFont="1" applyFill="1" applyBorder="1" applyAlignment="1" applyProtection="1">
      <alignment horizontal="center" vertical="center" wrapText="1"/>
    </xf>
    <xf numFmtId="2" fontId="179" fillId="0" borderId="1" xfId="5" applyNumberFormat="1" applyFont="1" applyFill="1" applyBorder="1" applyAlignment="1" applyProtection="1">
      <alignment horizontal="center" vertical="center" wrapText="1"/>
    </xf>
    <xf numFmtId="0" fontId="111" fillId="0" borderId="1" xfId="5" applyFont="1" applyFill="1" applyBorder="1" applyAlignment="1" applyProtection="1">
      <alignment vertical="center" wrapText="1"/>
    </xf>
    <xf numFmtId="4" fontId="224" fillId="0" borderId="1" xfId="5" applyNumberFormat="1" applyFont="1" applyFill="1" applyBorder="1" applyAlignment="1" applyProtection="1">
      <alignment horizontal="center" vertical="center" wrapText="1"/>
    </xf>
    <xf numFmtId="181" fontId="224" fillId="0" borderId="1" xfId="226" applyNumberFormat="1" applyFont="1" applyFill="1" applyBorder="1" applyAlignment="1" applyProtection="1">
      <alignment horizontal="center" vertical="center" wrapText="1"/>
    </xf>
    <xf numFmtId="0" fontId="34" fillId="0" borderId="1" xfId="5" applyFont="1" applyBorder="1" applyAlignment="1" applyProtection="1">
      <alignment horizontal="center" vertical="center" wrapText="1"/>
    </xf>
    <xf numFmtId="49" fontId="111" fillId="0" borderId="1" xfId="5" applyNumberFormat="1" applyFont="1" applyBorder="1" applyAlignment="1" applyProtection="1">
      <alignment horizontal="right" vertical="center" wrapText="1"/>
    </xf>
    <xf numFmtId="0" fontId="111" fillId="0" borderId="1" xfId="5" applyFont="1" applyBorder="1" applyAlignment="1" applyProtection="1">
      <alignment vertical="center" wrapText="1"/>
    </xf>
    <xf numFmtId="0" fontId="117" fillId="0" borderId="1" xfId="5" applyFont="1" applyBorder="1" applyAlignment="1" applyProtection="1">
      <alignment horizontal="center" vertical="center" wrapText="1"/>
    </xf>
    <xf numFmtId="4" fontId="117" fillId="0" borderId="1" xfId="5" applyNumberFormat="1" applyFont="1" applyBorder="1" applyAlignment="1" applyProtection="1">
      <alignment horizontal="center" vertical="center" wrapText="1"/>
    </xf>
    <xf numFmtId="49" fontId="34" fillId="0" borderId="1" xfId="5" applyNumberFormat="1" applyFont="1" applyBorder="1" applyAlignment="1" applyProtection="1">
      <alignment horizontal="right" vertical="center" wrapText="1"/>
    </xf>
    <xf numFmtId="0" fontId="34" fillId="0" borderId="1" xfId="5" applyFont="1" applyBorder="1" applyAlignment="1" applyProtection="1">
      <alignment vertical="center" wrapText="1"/>
    </xf>
    <xf numFmtId="0" fontId="115" fillId="0" borderId="1" xfId="5" applyFont="1" applyBorder="1" applyAlignment="1" applyProtection="1">
      <alignment horizontal="center" vertical="center" wrapText="1"/>
    </xf>
    <xf numFmtId="4" fontId="115" fillId="0" borderId="1" xfId="5" applyNumberFormat="1" applyFont="1" applyBorder="1" applyAlignment="1" applyProtection="1">
      <alignment horizontal="center" vertical="center" wrapText="1"/>
    </xf>
    <xf numFmtId="49" fontId="111" fillId="0" borderId="8" xfId="5" applyNumberFormat="1" applyFont="1" applyBorder="1" applyAlignment="1" applyProtection="1">
      <alignment horizontal="right" vertical="center" wrapText="1"/>
    </xf>
    <xf numFmtId="0" fontId="111" fillId="0" borderId="1" xfId="0" applyFont="1" applyBorder="1" applyAlignment="1">
      <alignment vertical="center" wrapText="1"/>
    </xf>
    <xf numFmtId="49" fontId="34" fillId="0" borderId="8" xfId="5" applyNumberFormat="1" applyFont="1" applyBorder="1" applyAlignment="1" applyProtection="1">
      <alignment horizontal="right" vertical="center" wrapText="1"/>
    </xf>
    <xf numFmtId="0" fontId="34" fillId="0" borderId="1" xfId="0" applyFont="1" applyBorder="1" applyAlignment="1">
      <alignment vertical="center" wrapText="1"/>
    </xf>
    <xf numFmtId="0" fontId="34" fillId="0" borderId="0" xfId="0" applyFont="1"/>
    <xf numFmtId="178" fontId="115" fillId="0" borderId="1" xfId="5" applyNumberFormat="1" applyFont="1" applyFill="1" applyBorder="1" applyAlignment="1" applyProtection="1">
      <alignment horizontal="center" vertical="center" wrapText="1"/>
    </xf>
    <xf numFmtId="4" fontId="115" fillId="0" borderId="1" xfId="3276" applyNumberFormat="1" applyFont="1" applyFill="1" applyBorder="1" applyAlignment="1" applyProtection="1">
      <alignment horizontal="center" vertical="center" wrapText="1"/>
    </xf>
    <xf numFmtId="2" fontId="115" fillId="0" borderId="1" xfId="5" applyNumberFormat="1" applyFont="1" applyFill="1" applyBorder="1" applyAlignment="1" applyProtection="1">
      <alignment horizontal="center" vertical="center" wrapText="1"/>
    </xf>
    <xf numFmtId="2" fontId="117" fillId="0" borderId="1" xfId="5" applyNumberFormat="1" applyFont="1" applyFill="1" applyBorder="1" applyAlignment="1" applyProtection="1">
      <alignment horizontal="center" vertical="center" wrapText="1"/>
    </xf>
    <xf numFmtId="0" fontId="115" fillId="0" borderId="1" xfId="5" applyNumberFormat="1" applyFont="1" applyFill="1" applyBorder="1" applyAlignment="1" applyProtection="1">
      <alignment horizontal="center" vertical="center" wrapText="1"/>
    </xf>
    <xf numFmtId="0" fontId="115" fillId="0" borderId="1" xfId="5" applyNumberFormat="1" applyFont="1" applyFill="1" applyBorder="1" applyAlignment="1" applyProtection="1">
      <alignment horizontal="center" vertical="center" wrapText="1"/>
      <protection locked="0"/>
    </xf>
    <xf numFmtId="49" fontId="192" fillId="0" borderId="8" xfId="5" applyNumberFormat="1" applyFont="1" applyFill="1" applyBorder="1" applyAlignment="1" applyProtection="1">
      <alignment horizontal="right" vertical="center" wrapText="1"/>
    </xf>
    <xf numFmtId="0" fontId="192" fillId="0" borderId="1" xfId="0" applyFont="1" applyFill="1" applyBorder="1" applyAlignment="1">
      <alignment vertical="center" wrapText="1"/>
    </xf>
    <xf numFmtId="0" fontId="107" fillId="0" borderId="0" xfId="5" applyFont="1" applyFill="1" applyProtection="1">
      <protection locked="0"/>
    </xf>
    <xf numFmtId="49" fontId="114" fillId="0" borderId="1" xfId="5" applyNumberFormat="1" applyFont="1" applyFill="1" applyBorder="1" applyAlignment="1" applyProtection="1">
      <alignment horizontal="right" vertical="center" wrapText="1"/>
    </xf>
    <xf numFmtId="0" fontId="114" fillId="0" borderId="4" xfId="5" applyFont="1" applyFill="1" applyBorder="1" applyAlignment="1" applyProtection="1">
      <alignment vertical="center" wrapText="1"/>
    </xf>
    <xf numFmtId="0" fontId="114" fillId="0" borderId="2" xfId="0" applyFont="1" applyFill="1" applyBorder="1" applyAlignment="1">
      <alignment vertical="center" wrapText="1"/>
    </xf>
    <xf numFmtId="178" fontId="115" fillId="0" borderId="1" xfId="0" applyNumberFormat="1" applyFont="1" applyFill="1" applyBorder="1" applyAlignment="1">
      <alignment horizontal="center" vertical="center"/>
    </xf>
    <xf numFmtId="49" fontId="192" fillId="0" borderId="1" xfId="5" applyNumberFormat="1" applyFont="1" applyFill="1" applyBorder="1" applyAlignment="1" applyProtection="1">
      <alignment horizontal="right" vertical="center" wrapText="1"/>
    </xf>
    <xf numFmtId="0" fontId="192" fillId="0" borderId="3" xfId="5" applyFont="1" applyFill="1" applyBorder="1" applyAlignment="1" applyProtection="1">
      <alignment vertical="center" wrapText="1"/>
    </xf>
    <xf numFmtId="0" fontId="114" fillId="0" borderId="1" xfId="5" applyFont="1" applyFill="1" applyBorder="1" applyAlignment="1" applyProtection="1">
      <alignment vertical="center" wrapText="1"/>
    </xf>
    <xf numFmtId="0" fontId="114" fillId="0" borderId="2" xfId="5" applyFont="1" applyFill="1" applyBorder="1" applyAlignment="1" applyProtection="1">
      <alignment vertical="center" wrapText="1"/>
    </xf>
    <xf numFmtId="0" fontId="193" fillId="0" borderId="1" xfId="0" applyFont="1" applyFill="1" applyBorder="1" applyAlignment="1">
      <alignment horizontal="center" vertical="center"/>
    </xf>
    <xf numFmtId="0" fontId="114" fillId="0" borderId="0" xfId="0" applyFont="1" applyFill="1"/>
    <xf numFmtId="0" fontId="192" fillId="0" borderId="1" xfId="5" applyFont="1" applyFill="1" applyBorder="1" applyAlignment="1" applyProtection="1">
      <alignment vertical="center" wrapText="1"/>
    </xf>
    <xf numFmtId="0" fontId="117" fillId="0" borderId="1" xfId="5" applyFont="1" applyFill="1" applyBorder="1" applyAlignment="1" applyProtection="1">
      <alignment horizontal="center" vertical="center" wrapText="1"/>
    </xf>
    <xf numFmtId="0" fontId="108" fillId="0" borderId="0" xfId="5" applyFont="1" applyFill="1" applyProtection="1">
      <protection locked="0"/>
    </xf>
    <xf numFmtId="0" fontId="114" fillId="0" borderId="1" xfId="5" applyNumberFormat="1" applyFont="1" applyFill="1" applyBorder="1" applyAlignment="1" applyProtection="1">
      <alignment horizontal="right" vertical="center" wrapText="1"/>
    </xf>
    <xf numFmtId="0" fontId="114" fillId="0" borderId="6" xfId="0" applyFont="1" applyFill="1" applyBorder="1" applyAlignment="1">
      <alignment vertical="center" wrapText="1"/>
    </xf>
    <xf numFmtId="0" fontId="107" fillId="0" borderId="0" xfId="5" applyNumberFormat="1" applyFont="1" applyFill="1" applyProtection="1">
      <protection locked="0"/>
    </xf>
    <xf numFmtId="2" fontId="115" fillId="0" borderId="1" xfId="0" applyNumberFormat="1" applyFont="1" applyFill="1" applyBorder="1"/>
    <xf numFmtId="0" fontId="115" fillId="0" borderId="1" xfId="0" applyFont="1" applyFill="1" applyBorder="1"/>
    <xf numFmtId="0" fontId="114" fillId="0" borderId="3" xfId="5" applyFont="1" applyFill="1" applyBorder="1" applyAlignment="1" applyProtection="1">
      <alignment vertical="center" wrapText="1"/>
    </xf>
    <xf numFmtId="0" fontId="115" fillId="0" borderId="2" xfId="5" applyFont="1" applyFill="1" applyBorder="1" applyAlignment="1" applyProtection="1">
      <alignment vertical="center" wrapText="1"/>
    </xf>
    <xf numFmtId="4" fontId="117" fillId="0" borderId="2" xfId="5" applyNumberFormat="1" applyFont="1" applyFill="1" applyBorder="1" applyAlignment="1" applyProtection="1">
      <alignment horizontal="center" vertical="center" wrapText="1"/>
      <protection locked="0"/>
    </xf>
    <xf numFmtId="4" fontId="115" fillId="0" borderId="2" xfId="5" applyNumberFormat="1" applyFont="1" applyFill="1" applyBorder="1" applyAlignment="1" applyProtection="1">
      <alignment horizontal="center" vertical="center" wrapText="1"/>
    </xf>
    <xf numFmtId="0" fontId="115" fillId="0" borderId="1" xfId="0" applyFont="1" applyFill="1" applyBorder="1" applyAlignment="1">
      <alignment horizontal="center" vertical="center" wrapText="1"/>
    </xf>
    <xf numFmtId="4" fontId="115" fillId="0" borderId="7" xfId="5" applyNumberFormat="1" applyFont="1" applyFill="1" applyBorder="1" applyAlignment="1" applyProtection="1">
      <alignment horizontal="center" vertical="center" wrapText="1"/>
    </xf>
    <xf numFmtId="0" fontId="115" fillId="0" borderId="1" xfId="5" applyFont="1" applyFill="1" applyBorder="1" applyAlignment="1" applyProtection="1">
      <alignment vertical="center" wrapText="1"/>
    </xf>
    <xf numFmtId="4" fontId="117" fillId="0" borderId="3" xfId="5" applyNumberFormat="1" applyFont="1" applyFill="1" applyBorder="1" applyAlignment="1" applyProtection="1">
      <alignment horizontal="center" vertical="center" wrapText="1"/>
    </xf>
    <xf numFmtId="2" fontId="115" fillId="0" borderId="1" xfId="227" applyNumberFormat="1" applyFont="1" applyFill="1" applyBorder="1" applyAlignment="1">
      <alignment horizontal="center" vertical="center" wrapText="1"/>
    </xf>
    <xf numFmtId="49" fontId="117" fillId="0" borderId="1" xfId="5" applyNumberFormat="1" applyFont="1" applyFill="1" applyBorder="1" applyAlignment="1" applyProtection="1">
      <alignment horizontal="right" vertical="center" wrapText="1"/>
    </xf>
    <xf numFmtId="49" fontId="115" fillId="0" borderId="8" xfId="5" applyNumberFormat="1" applyFont="1" applyFill="1" applyBorder="1" applyAlignment="1" applyProtection="1">
      <alignment horizontal="right" vertical="center" wrapText="1"/>
    </xf>
    <xf numFmtId="2" fontId="115" fillId="0" borderId="3" xfId="0" applyNumberFormat="1" applyFont="1" applyFill="1" applyBorder="1" applyAlignment="1">
      <alignment horizontal="center" vertical="center" wrapText="1"/>
    </xf>
    <xf numFmtId="0" fontId="223" fillId="0" borderId="0" xfId="5" applyFont="1" applyFill="1"/>
    <xf numFmtId="178" fontId="224" fillId="0" borderId="1" xfId="5" applyNumberFormat="1" applyFont="1" applyFill="1" applyBorder="1" applyAlignment="1" applyProtection="1">
      <alignment horizontal="center" vertical="center" wrapText="1"/>
    </xf>
    <xf numFmtId="0" fontId="115" fillId="0" borderId="1" xfId="5" applyFont="1" applyFill="1" applyBorder="1" applyAlignment="1" applyProtection="1">
      <alignment horizontal="center" vertical="center" wrapText="1"/>
    </xf>
    <xf numFmtId="0" fontId="115" fillId="0" borderId="1" xfId="0" applyFont="1" applyFill="1" applyBorder="1" applyAlignment="1">
      <alignment vertical="center" wrapText="1"/>
    </xf>
    <xf numFmtId="49" fontId="115" fillId="0" borderId="1" xfId="5" applyNumberFormat="1" applyFont="1" applyFill="1" applyBorder="1" applyAlignment="1" applyProtection="1">
      <alignment horizontal="right" vertical="center" wrapText="1"/>
    </xf>
    <xf numFmtId="0" fontId="115" fillId="0" borderId="3" xfId="5" applyFont="1" applyFill="1" applyBorder="1" applyAlignment="1" applyProtection="1">
      <alignment vertical="center" wrapText="1"/>
    </xf>
    <xf numFmtId="0" fontId="115" fillId="0" borderId="2" xfId="0" applyFont="1" applyFill="1" applyBorder="1" applyAlignment="1">
      <alignment vertical="center" wrapText="1"/>
    </xf>
    <xf numFmtId="0" fontId="117" fillId="0" borderId="1" xfId="5" applyFont="1" applyFill="1" applyBorder="1" applyAlignment="1" applyProtection="1">
      <alignment vertical="center" wrapText="1"/>
    </xf>
    <xf numFmtId="0" fontId="117" fillId="0" borderId="0" xfId="0" applyFont="1" applyFill="1"/>
    <xf numFmtId="49" fontId="117" fillId="0" borderId="8" xfId="5" applyNumberFormat="1" applyFont="1" applyFill="1" applyBorder="1" applyAlignment="1" applyProtection="1">
      <alignment horizontal="right" vertical="center" wrapText="1"/>
    </xf>
    <xf numFmtId="49" fontId="115" fillId="0" borderId="1" xfId="5" applyNumberFormat="1" applyFont="1" applyFill="1" applyBorder="1" applyAlignment="1" applyProtection="1">
      <alignment vertical="center" wrapText="1"/>
    </xf>
    <xf numFmtId="0" fontId="110" fillId="0" borderId="2" xfId="5" applyFont="1" applyFill="1" applyBorder="1" applyAlignment="1" applyProtection="1">
      <alignment horizontal="center" vertical="center" wrapText="1"/>
    </xf>
    <xf numFmtId="0" fontId="107" fillId="0" borderId="0" xfId="5" applyFont="1" applyFill="1"/>
    <xf numFmtId="0" fontId="225" fillId="0" borderId="0" xfId="5" applyFont="1" applyFill="1"/>
    <xf numFmtId="0" fontId="115" fillId="0" borderId="8" xfId="5" applyFont="1" applyFill="1" applyBorder="1" applyAlignment="1" applyProtection="1">
      <alignment horizontal="center" vertical="center" wrapText="1"/>
    </xf>
    <xf numFmtId="0" fontId="117" fillId="0" borderId="2" xfId="5" applyFont="1" applyFill="1" applyBorder="1" applyAlignment="1" applyProtection="1">
      <alignment vertical="center" wrapText="1"/>
    </xf>
    <xf numFmtId="0" fontId="117" fillId="0" borderId="3" xfId="5" applyFont="1" applyFill="1" applyBorder="1" applyAlignment="1" applyProtection="1">
      <alignment vertical="center" wrapText="1"/>
    </xf>
    <xf numFmtId="0" fontId="117" fillId="0" borderId="7" xfId="5" applyFont="1" applyFill="1" applyBorder="1" applyAlignment="1" applyProtection="1">
      <alignment horizontal="center" vertical="center" wrapText="1"/>
    </xf>
    <xf numFmtId="49" fontId="83" fillId="0" borderId="0" xfId="5" applyNumberFormat="1" applyFont="1" applyFill="1" applyProtection="1"/>
    <xf numFmtId="0" fontId="83" fillId="0" borderId="0" xfId="5" applyFont="1" applyFill="1" applyAlignment="1" applyProtection="1">
      <alignment horizontal="center" vertical="center" wrapText="1"/>
    </xf>
    <xf numFmtId="0" fontId="83" fillId="0" borderId="0" xfId="5" applyFont="1" applyFill="1" applyProtection="1"/>
    <xf numFmtId="10" fontId="83" fillId="0" borderId="0" xfId="226" applyNumberFormat="1" applyFont="1" applyFill="1" applyProtection="1"/>
    <xf numFmtId="0" fontId="83" fillId="0" borderId="0" xfId="5" applyFont="1" applyFill="1" applyAlignment="1" applyProtection="1">
      <alignment wrapText="1"/>
    </xf>
    <xf numFmtId="0" fontId="83" fillId="0" borderId="0" xfId="5" applyFont="1" applyFill="1"/>
    <xf numFmtId="0" fontId="87" fillId="0" borderId="0" xfId="0" applyFont="1" applyFill="1" applyAlignment="1">
      <alignment horizontal="right" vertical="top"/>
    </xf>
    <xf numFmtId="0" fontId="87" fillId="0" borderId="0" xfId="5" applyFont="1" applyFill="1" applyAlignment="1" applyProtection="1">
      <alignment horizontal="centerContinuous"/>
    </xf>
    <xf numFmtId="174" fontId="83" fillId="0" borderId="0" xfId="5" applyNumberFormat="1" applyFont="1" applyFill="1" applyAlignment="1" applyProtection="1">
      <alignment horizontal="centerContinuous"/>
    </xf>
    <xf numFmtId="0" fontId="83" fillId="0" borderId="0" xfId="5" applyFont="1" applyFill="1" applyAlignment="1">
      <alignment horizontal="centerContinuous"/>
    </xf>
    <xf numFmtId="0" fontId="83" fillId="0" borderId="0" xfId="5" applyFont="1" applyFill="1" applyAlignment="1" applyProtection="1">
      <alignment horizontal="centerContinuous"/>
    </xf>
    <xf numFmtId="49" fontId="83" fillId="0" borderId="0" xfId="5" applyNumberFormat="1" applyFont="1" applyFill="1" applyAlignment="1" applyProtection="1">
      <alignment horizontal="right"/>
    </xf>
    <xf numFmtId="0" fontId="83" fillId="0" borderId="0" xfId="5" applyFont="1" applyFill="1" applyAlignment="1" applyProtection="1">
      <alignment horizontal="right"/>
    </xf>
    <xf numFmtId="0" fontId="83" fillId="0" borderId="0" xfId="5" applyFont="1" applyFill="1" applyAlignment="1">
      <alignment horizontal="right"/>
    </xf>
    <xf numFmtId="0" fontId="87" fillId="0" borderId="0" xfId="5" applyFont="1" applyFill="1" applyAlignment="1" applyProtection="1"/>
    <xf numFmtId="0" fontId="87" fillId="0" borderId="0" xfId="5" applyFont="1" applyFill="1" applyAlignment="1" applyProtection="1">
      <alignment horizontal="right"/>
    </xf>
    <xf numFmtId="0" fontId="115" fillId="0" borderId="1" xfId="5" applyFont="1" applyFill="1" applyBorder="1" applyAlignment="1" applyProtection="1">
      <alignment horizontal="center" vertical="center" textRotation="90" wrapText="1"/>
    </xf>
    <xf numFmtId="49" fontId="117" fillId="0" borderId="0" xfId="5" applyNumberFormat="1" applyFont="1" applyFill="1" applyBorder="1" applyAlignment="1" applyProtection="1">
      <alignment horizontal="right" vertical="center" wrapText="1"/>
    </xf>
    <xf numFmtId="0" fontId="117" fillId="0" borderId="9" xfId="0" applyFont="1" applyFill="1" applyBorder="1" applyAlignment="1">
      <alignment vertical="center" wrapText="1"/>
    </xf>
    <xf numFmtId="0" fontId="117" fillId="0" borderId="14" xfId="5" applyFont="1" applyFill="1" applyBorder="1" applyAlignment="1" applyProtection="1">
      <alignment horizontal="center" vertical="center" wrapText="1"/>
    </xf>
    <xf numFmtId="4" fontId="179" fillId="0" borderId="14" xfId="5" applyNumberFormat="1" applyFont="1" applyFill="1" applyBorder="1" applyAlignment="1" applyProtection="1">
      <alignment horizontal="center" vertical="center" wrapText="1"/>
      <protection locked="0"/>
    </xf>
    <xf numFmtId="4" fontId="179" fillId="0" borderId="0" xfId="5" applyNumberFormat="1" applyFont="1" applyFill="1" applyBorder="1" applyAlignment="1" applyProtection="1">
      <alignment horizontal="center" vertical="center" wrapText="1"/>
    </xf>
    <xf numFmtId="4" fontId="179" fillId="0" borderId="0" xfId="5" applyNumberFormat="1" applyFont="1" applyFill="1" applyBorder="1" applyAlignment="1" applyProtection="1">
      <alignment horizontal="center" vertical="center" wrapText="1"/>
      <protection locked="0"/>
    </xf>
    <xf numFmtId="0" fontId="108" fillId="0" borderId="0" xfId="5" applyFont="1" applyFill="1"/>
    <xf numFmtId="49" fontId="115" fillId="0" borderId="0" xfId="5" applyNumberFormat="1" applyFont="1" applyFill="1" applyBorder="1" applyAlignment="1" applyProtection="1">
      <alignment horizontal="right" vertical="center" wrapText="1"/>
    </xf>
    <xf numFmtId="49" fontId="107" fillId="0" borderId="0" xfId="5" applyNumberFormat="1" applyFont="1" applyFill="1" applyProtection="1"/>
    <xf numFmtId="0" fontId="190" fillId="0" borderId="0" xfId="5" applyFont="1" applyFill="1" applyAlignment="1" applyProtection="1">
      <alignment horizontal="center" vertical="center"/>
      <protection locked="0"/>
    </xf>
    <xf numFmtId="0" fontId="115" fillId="0" borderId="0" xfId="5" applyFont="1" applyFill="1" applyBorder="1" applyAlignment="1" applyProtection="1">
      <alignment horizontal="left" vertical="top" wrapText="1"/>
    </xf>
    <xf numFmtId="0" fontId="107" fillId="0" borderId="0" xfId="5" applyFont="1" applyFill="1" applyProtection="1"/>
    <xf numFmtId="0" fontId="34" fillId="0" borderId="0" xfId="5" applyFont="1" applyFill="1" applyAlignment="1" applyProtection="1">
      <alignment horizontal="center"/>
    </xf>
    <xf numFmtId="0" fontId="34" fillId="0" borderId="0" xfId="5" applyFont="1" applyFill="1" applyAlignment="1" applyProtection="1"/>
    <xf numFmtId="49" fontId="107" fillId="0" borderId="0" xfId="5" applyNumberFormat="1" applyFont="1" applyFill="1"/>
    <xf numFmtId="0" fontId="83" fillId="0" borderId="0" xfId="5" applyFont="1" applyFill="1" applyAlignment="1" applyProtection="1">
      <alignment vertical="top" wrapText="1"/>
    </xf>
    <xf numFmtId="0" fontId="87" fillId="0" borderId="0" xfId="5" applyFont="1" applyFill="1" applyBorder="1" applyAlignment="1" applyProtection="1">
      <alignment horizontal="centerContinuous"/>
    </xf>
    <xf numFmtId="0" fontId="107" fillId="0" borderId="0" xfId="5" applyFont="1" applyFill="1" applyAlignment="1" applyProtection="1">
      <alignment horizontal="centerContinuous"/>
      <protection locked="0"/>
    </xf>
    <xf numFmtId="0" fontId="228" fillId="0" borderId="0" xfId="0" applyFont="1" applyFill="1"/>
    <xf numFmtId="49" fontId="115" fillId="0" borderId="3" xfId="5" applyNumberFormat="1" applyFont="1" applyFill="1" applyBorder="1" applyAlignment="1" applyProtection="1">
      <alignment horizontal="center" vertical="center" wrapText="1"/>
    </xf>
    <xf numFmtId="0" fontId="83" fillId="0" borderId="4" xfId="5" applyFont="1" applyFill="1" applyBorder="1" applyAlignment="1" applyProtection="1">
      <alignment horizontal="center" vertical="center" wrapText="1"/>
    </xf>
    <xf numFmtId="0" fontId="115" fillId="0" borderId="3" xfId="5" applyFont="1" applyFill="1" applyBorder="1" applyAlignment="1" applyProtection="1">
      <alignment horizontal="center" vertical="center" wrapText="1"/>
    </xf>
    <xf numFmtId="49" fontId="114" fillId="0" borderId="9" xfId="5" applyNumberFormat="1" applyFont="1" applyFill="1" applyBorder="1" applyAlignment="1" applyProtection="1">
      <alignment horizontal="right" vertical="center" wrapText="1"/>
    </xf>
    <xf numFmtId="0" fontId="114" fillId="0" borderId="9" xfId="5" applyFont="1" applyFill="1" applyBorder="1" applyAlignment="1" applyProtection="1">
      <alignment vertical="center" wrapText="1"/>
    </xf>
    <xf numFmtId="0" fontId="115" fillId="0" borderId="0" xfId="5" applyFont="1" applyFill="1" applyBorder="1" applyAlignment="1" applyProtection="1">
      <alignment horizontal="center" vertical="center" wrapText="1"/>
    </xf>
    <xf numFmtId="2" fontId="115" fillId="0" borderId="0" xfId="5" applyNumberFormat="1" applyFont="1" applyFill="1" applyBorder="1" applyAlignment="1" applyProtection="1">
      <alignment horizontal="center" vertical="center" wrapText="1"/>
    </xf>
    <xf numFmtId="0" fontId="114" fillId="0" borderId="0" xfId="5" applyFont="1" applyFill="1" applyAlignment="1" applyProtection="1">
      <alignment vertical="center"/>
    </xf>
    <xf numFmtId="0" fontId="194" fillId="0" borderId="0" xfId="5" applyFont="1" applyFill="1" applyProtection="1"/>
    <xf numFmtId="49" fontId="107" fillId="0" borderId="0" xfId="5" applyNumberFormat="1" applyFont="1" applyFill="1" applyProtection="1">
      <protection locked="0"/>
    </xf>
    <xf numFmtId="0" fontId="34" fillId="0" borderId="0" xfId="5" applyFont="1" applyFill="1" applyAlignment="1" applyProtection="1">
      <alignment horizontal="center" wrapText="1"/>
      <protection locked="0"/>
    </xf>
    <xf numFmtId="0" fontId="190" fillId="0" borderId="0" xfId="5" applyFont="1" applyFill="1" applyAlignment="1" applyProtection="1">
      <alignment horizontal="left"/>
      <protection locked="0"/>
    </xf>
    <xf numFmtId="0" fontId="34" fillId="0" borderId="0" xfId="5" applyFont="1" applyFill="1" applyAlignment="1" applyProtection="1">
      <protection locked="0"/>
    </xf>
    <xf numFmtId="0" fontId="34" fillId="0" borderId="0" xfId="5" applyFont="1" applyFill="1" applyAlignment="1" applyProtection="1">
      <alignment horizontal="center" vertical="top" wrapText="1"/>
      <protection locked="0"/>
    </xf>
    <xf numFmtId="0" fontId="87" fillId="0" borderId="0" xfId="5" applyNumberFormat="1" applyFont="1" applyFill="1" applyAlignment="1" applyProtection="1">
      <alignment horizontal="centerContinuous" wrapText="1"/>
    </xf>
    <xf numFmtId="2" fontId="107" fillId="0" borderId="0" xfId="5" applyNumberFormat="1" applyFont="1" applyFill="1" applyProtection="1"/>
    <xf numFmtId="0" fontId="180" fillId="0" borderId="0" xfId="5" applyFont="1" applyFill="1" applyProtection="1"/>
    <xf numFmtId="174" fontId="107" fillId="0" borderId="0" xfId="5" applyNumberFormat="1" applyFont="1" applyFill="1" applyProtection="1"/>
    <xf numFmtId="2" fontId="224" fillId="0" borderId="28" xfId="5" applyNumberFormat="1" applyFont="1" applyFill="1" applyBorder="1" applyAlignment="1" applyProtection="1">
      <alignment horizontal="center" vertical="center" wrapText="1"/>
    </xf>
    <xf numFmtId="2" fontId="107" fillId="0" borderId="0" xfId="5" applyNumberFormat="1" applyFont="1" applyFill="1" applyBorder="1" applyProtection="1"/>
    <xf numFmtId="4" fontId="108" fillId="0" borderId="0" xfId="5" applyNumberFormat="1" applyFont="1" applyFill="1" applyProtection="1"/>
    <xf numFmtId="4" fontId="107" fillId="0" borderId="0" xfId="5" applyNumberFormat="1" applyFont="1" applyFill="1" applyProtection="1"/>
    <xf numFmtId="216" fontId="107" fillId="0" borderId="0" xfId="5" applyNumberFormat="1" applyFont="1" applyFill="1" applyProtection="1"/>
    <xf numFmtId="4" fontId="229" fillId="0" borderId="0" xfId="5" applyNumberFormat="1" applyFont="1" applyFill="1" applyProtection="1"/>
    <xf numFmtId="223" fontId="107" fillId="0" borderId="0" xfId="5" applyNumberFormat="1" applyFont="1" applyFill="1" applyProtection="1"/>
    <xf numFmtId="0" fontId="114" fillId="0" borderId="0" xfId="5" applyFont="1" applyFill="1" applyAlignment="1" applyProtection="1">
      <alignment vertical="top"/>
    </xf>
    <xf numFmtId="0" fontId="114" fillId="0" borderId="0" xfId="5" applyFont="1" applyFill="1" applyProtection="1"/>
    <xf numFmtId="0" fontId="107" fillId="0" borderId="0" xfId="5" applyFont="1" applyFill="1" applyAlignment="1" applyProtection="1">
      <alignment horizontal="centerContinuous"/>
    </xf>
    <xf numFmtId="0" fontId="190" fillId="0" borderId="0" xfId="5" applyFont="1" applyFill="1" applyAlignment="1" applyProtection="1">
      <alignment horizontal="left"/>
    </xf>
    <xf numFmtId="0" fontId="190" fillId="0" borderId="0" xfId="5" applyFont="1" applyFill="1" applyAlignment="1" applyProtection="1">
      <alignment horizontal="centerContinuous" wrapText="1"/>
    </xf>
    <xf numFmtId="0" fontId="34" fillId="0" borderId="0" xfId="5" applyFont="1" applyFill="1" applyAlignment="1">
      <alignment horizontal="center" vertical="top" wrapText="1"/>
    </xf>
    <xf numFmtId="0" fontId="107" fillId="0" borderId="0" xfId="5" applyFont="1" applyFill="1" applyAlignment="1" applyProtection="1">
      <alignment horizontal="center" vertical="center"/>
    </xf>
    <xf numFmtId="0" fontId="34" fillId="0" borderId="0" xfId="5" applyFont="1" applyFill="1" applyAlignment="1" applyProtection="1">
      <alignment horizontal="center"/>
    </xf>
    <xf numFmtId="0" fontId="107" fillId="0" borderId="0" xfId="5" applyFont="1" applyFill="1" applyAlignment="1" applyProtection="1"/>
    <xf numFmtId="0" fontId="193" fillId="0" borderId="0" xfId="0" applyFont="1" applyFill="1" applyAlignment="1"/>
    <xf numFmtId="49" fontId="115" fillId="0" borderId="1" xfId="5" applyNumberFormat="1" applyFont="1" applyFill="1" applyBorder="1" applyAlignment="1" applyProtection="1">
      <alignment vertical="center" wrapText="1"/>
    </xf>
    <xf numFmtId="0" fontId="110" fillId="0" borderId="1" xfId="5" applyFont="1" applyFill="1" applyBorder="1" applyAlignment="1" applyProtection="1">
      <alignment horizontal="center" vertical="center" wrapText="1"/>
    </xf>
    <xf numFmtId="0" fontId="34" fillId="0" borderId="1" xfId="5" applyFont="1" applyFill="1" applyBorder="1" applyAlignment="1" applyProtection="1">
      <alignment horizontal="center" vertical="center" wrapText="1"/>
    </xf>
    <xf numFmtId="0" fontId="34" fillId="0" borderId="13" xfId="5" applyFont="1" applyFill="1" applyBorder="1" applyAlignment="1" applyProtection="1">
      <alignment horizontal="center" vertical="center" wrapText="1"/>
    </xf>
    <xf numFmtId="0" fontId="34" fillId="0" borderId="14" xfId="5" applyFont="1" applyFill="1" applyBorder="1" applyAlignment="1" applyProtection="1">
      <alignment horizontal="center" vertical="center" wrapText="1"/>
    </xf>
    <xf numFmtId="0" fontId="34" fillId="0" borderId="10" xfId="5" applyFont="1" applyFill="1" applyBorder="1" applyAlignment="1" applyProtection="1">
      <alignment horizontal="center" vertical="center" wrapText="1"/>
    </xf>
    <xf numFmtId="0" fontId="34" fillId="0" borderId="11" xfId="5" applyFont="1" applyFill="1" applyBorder="1" applyAlignment="1" applyProtection="1">
      <alignment horizontal="center" vertical="center" wrapText="1"/>
    </xf>
    <xf numFmtId="0" fontId="34" fillId="0" borderId="5" xfId="5" applyFont="1" applyFill="1" applyBorder="1" applyAlignment="1" applyProtection="1">
      <alignment horizontal="center" vertical="center" wrapText="1"/>
    </xf>
    <xf numFmtId="0" fontId="34" fillId="0" borderId="12" xfId="5" applyFont="1" applyFill="1" applyBorder="1" applyAlignment="1" applyProtection="1">
      <alignment horizontal="center" vertical="center" wrapText="1"/>
    </xf>
    <xf numFmtId="0" fontId="115" fillId="0" borderId="0" xfId="5" applyFont="1" applyFill="1" applyBorder="1" applyAlignment="1" applyProtection="1">
      <alignment horizontal="left" vertical="top" wrapText="1"/>
    </xf>
    <xf numFmtId="0" fontId="115" fillId="0" borderId="0" xfId="5" applyFont="1" applyFill="1" applyBorder="1" applyAlignment="1" applyProtection="1">
      <alignment horizontal="left" vertical="top"/>
    </xf>
    <xf numFmtId="0" fontId="115" fillId="0" borderId="1" xfId="5" applyFont="1" applyFill="1" applyBorder="1" applyAlignment="1" applyProtection="1">
      <alignment horizontal="center" vertical="center" wrapText="1"/>
    </xf>
    <xf numFmtId="0" fontId="34" fillId="0" borderId="0" xfId="5" applyFont="1" applyFill="1" applyAlignment="1" applyProtection="1">
      <alignment horizontal="center" vertical="top" wrapText="1"/>
      <protection locked="0"/>
    </xf>
    <xf numFmtId="0" fontId="193" fillId="0" borderId="0" xfId="0" applyFont="1" applyFill="1" applyAlignment="1">
      <alignment horizontal="center" vertical="top" wrapText="1"/>
    </xf>
    <xf numFmtId="49" fontId="115" fillId="0" borderId="2" xfId="5" applyNumberFormat="1" applyFont="1" applyFill="1" applyBorder="1" applyAlignment="1" applyProtection="1">
      <alignment horizontal="center" vertical="center" wrapText="1"/>
    </xf>
    <xf numFmtId="49" fontId="115" fillId="0" borderId="4" xfId="5" applyNumberFormat="1" applyFont="1" applyFill="1" applyBorder="1" applyAlignment="1" applyProtection="1">
      <alignment horizontal="center" vertical="center" wrapText="1"/>
    </xf>
    <xf numFmtId="49" fontId="115" fillId="0" borderId="3" xfId="5" applyNumberFormat="1" applyFont="1" applyFill="1" applyBorder="1" applyAlignment="1" applyProtection="1">
      <alignment horizontal="center" vertical="center" wrapText="1"/>
    </xf>
    <xf numFmtId="0" fontId="83" fillId="0" borderId="2" xfId="5" applyFont="1" applyFill="1" applyBorder="1" applyAlignment="1" applyProtection="1">
      <alignment horizontal="center" vertical="center" wrapText="1"/>
    </xf>
    <xf numFmtId="0" fontId="83" fillId="0" borderId="4" xfId="5" applyFont="1" applyFill="1" applyBorder="1" applyAlignment="1" applyProtection="1">
      <alignment horizontal="center" vertical="center" wrapText="1"/>
    </xf>
    <xf numFmtId="0" fontId="83" fillId="0" borderId="3" xfId="5" applyFont="1" applyFill="1" applyBorder="1" applyAlignment="1" applyProtection="1">
      <alignment horizontal="center" vertical="center" wrapText="1"/>
    </xf>
    <xf numFmtId="0" fontId="115" fillId="0" borderId="2" xfId="5" applyFont="1" applyFill="1" applyBorder="1" applyAlignment="1" applyProtection="1">
      <alignment horizontal="center" vertical="center" wrapText="1"/>
    </xf>
    <xf numFmtId="0" fontId="115" fillId="0" borderId="4" xfId="5" applyFont="1" applyFill="1" applyBorder="1" applyAlignment="1" applyProtection="1">
      <alignment horizontal="center" vertical="center" wrapText="1"/>
    </xf>
    <xf numFmtId="0" fontId="115" fillId="0" borderId="3" xfId="5" applyFont="1" applyFill="1" applyBorder="1" applyAlignment="1" applyProtection="1">
      <alignment horizontal="center" vertical="center" wrapText="1"/>
    </xf>
    <xf numFmtId="0" fontId="87" fillId="0" borderId="0" xfId="0" applyFont="1" applyFill="1" applyAlignment="1">
      <alignment horizontal="center" vertical="top" wrapText="1"/>
    </xf>
    <xf numFmtId="0" fontId="87" fillId="0" borderId="0" xfId="5" applyFont="1" applyFill="1" applyAlignment="1" applyProtection="1">
      <alignment horizontal="center"/>
    </xf>
    <xf numFmtId="0" fontId="87" fillId="0" borderId="0" xfId="5" applyFont="1" applyFill="1" applyBorder="1" applyAlignment="1" applyProtection="1">
      <alignment horizontal="center"/>
    </xf>
    <xf numFmtId="0" fontId="87" fillId="0" borderId="0" xfId="5" applyFont="1" applyFill="1" applyAlignment="1" applyProtection="1">
      <alignment horizontal="right"/>
    </xf>
    <xf numFmtId="0" fontId="34" fillId="0" borderId="0" xfId="5" applyFont="1" applyFill="1" applyAlignment="1" applyProtection="1">
      <alignment horizontal="center"/>
      <protection locked="0"/>
    </xf>
    <xf numFmtId="0" fontId="193" fillId="0" borderId="0" xfId="0" applyFont="1" applyFill="1" applyAlignment="1">
      <alignment horizontal="center"/>
    </xf>
    <xf numFmtId="0" fontId="29" fillId="0" borderId="0" xfId="5" applyFont="1" applyAlignment="1">
      <alignment horizontal="center" vertical="top" wrapText="1"/>
    </xf>
    <xf numFmtId="0" fontId="29" fillId="0" borderId="0" xfId="5" applyFont="1" applyAlignment="1" applyProtection="1">
      <alignment horizontal="center" wrapText="1"/>
      <protection locked="0"/>
    </xf>
    <xf numFmtId="0" fontId="35" fillId="0" borderId="0" xfId="5" applyFont="1" applyAlignment="1" applyProtection="1">
      <alignment horizontal="center"/>
    </xf>
    <xf numFmtId="0" fontId="35" fillId="0" borderId="0" xfId="5" applyFont="1" applyFill="1" applyAlignment="1" applyProtection="1">
      <alignment horizontal="center"/>
    </xf>
    <xf numFmtId="49" fontId="28" fillId="0" borderId="1" xfId="5" applyNumberFormat="1" applyFont="1" applyBorder="1" applyAlignment="1" applyProtection="1">
      <alignment horizontal="center" vertical="center" wrapText="1"/>
    </xf>
    <xf numFmtId="0" fontId="30" fillId="0" borderId="1" xfId="5" applyFont="1" applyBorder="1" applyAlignment="1" applyProtection="1">
      <alignment horizontal="center" vertical="center" wrapText="1"/>
    </xf>
    <xf numFmtId="0" fontId="28" fillId="0" borderId="1" xfId="5"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35" fillId="0" borderId="5" xfId="5" applyFont="1" applyBorder="1" applyAlignment="1" applyProtection="1">
      <alignment horizontal="right"/>
    </xf>
    <xf numFmtId="0" fontId="35" fillId="0" borderId="5" xfId="0" applyFont="1" applyBorder="1" applyAlignment="1"/>
    <xf numFmtId="0" fontId="34" fillId="0" borderId="0" xfId="5" applyFont="1" applyFill="1" applyAlignment="1" applyProtection="1">
      <alignment horizontal="center" wrapText="1"/>
    </xf>
    <xf numFmtId="0" fontId="34" fillId="0" borderId="0" xfId="5" applyFont="1" applyFill="1" applyAlignment="1" applyProtection="1">
      <alignment horizontal="center" vertical="top" wrapText="1"/>
    </xf>
    <xf numFmtId="0" fontId="115" fillId="0" borderId="0" xfId="5" applyFont="1" applyFill="1" applyBorder="1" applyAlignment="1" applyProtection="1">
      <alignment horizontal="center" vertical="top"/>
    </xf>
    <xf numFmtId="0" fontId="83" fillId="0" borderId="5" xfId="5" applyFont="1" applyFill="1" applyBorder="1" applyAlignment="1" applyProtection="1">
      <alignment horizontal="right"/>
    </xf>
    <xf numFmtId="0" fontId="83" fillId="0" borderId="5" xfId="0" applyFont="1" applyFill="1" applyBorder="1" applyAlignment="1"/>
    <xf numFmtId="0" fontId="83" fillId="0" borderId="1" xfId="5" applyFont="1" applyFill="1" applyBorder="1" applyAlignment="1" applyProtection="1">
      <alignment horizontal="center" vertical="center" wrapText="1"/>
    </xf>
    <xf numFmtId="0" fontId="30" fillId="0" borderId="0" xfId="0" applyFont="1" applyAlignment="1">
      <alignment horizontal="center"/>
    </xf>
    <xf numFmtId="0" fontId="0" fillId="0" borderId="0" xfId="0" applyAlignment="1">
      <alignment vertical="top" wrapText="1"/>
    </xf>
    <xf numFmtId="49" fontId="35" fillId="0" borderId="1" xfId="0" applyNumberFormat="1" applyFont="1" applyBorder="1" applyAlignment="1">
      <alignment horizontal="center" vertical="center" wrapText="1"/>
    </xf>
    <xf numFmtId="0" fontId="35" fillId="0" borderId="1" xfId="0" applyFont="1" applyBorder="1" applyAlignment="1">
      <alignment horizontal="center" vertical="center" wrapText="1"/>
    </xf>
    <xf numFmtId="0" fontId="35" fillId="0" borderId="0" xfId="0" applyFont="1" applyAlignment="1">
      <alignment horizontal="right" vertical="top" wrapText="1"/>
    </xf>
    <xf numFmtId="0" fontId="35" fillId="0" borderId="0" xfId="0" applyFont="1" applyAlignment="1">
      <alignment horizontal="right" vertical="top"/>
    </xf>
    <xf numFmtId="49" fontId="35" fillId="0" borderId="0" xfId="0" applyNumberFormat="1" applyFont="1" applyAlignment="1">
      <alignment horizontal="center"/>
    </xf>
    <xf numFmtId="0" fontId="35" fillId="0" borderId="0" xfId="0" applyFont="1" applyAlignment="1">
      <alignment horizontal="center"/>
    </xf>
    <xf numFmtId="49" fontId="30" fillId="0" borderId="0" xfId="0" applyNumberFormat="1" applyFont="1" applyAlignment="1"/>
    <xf numFmtId="0" fontId="30" fillId="0" borderId="0" xfId="0" applyFont="1" applyAlignment="1"/>
    <xf numFmtId="49" fontId="30" fillId="0" borderId="0" xfId="0" applyNumberFormat="1" applyFont="1" applyBorder="1" applyAlignment="1">
      <alignment horizontal="center" vertical="top"/>
    </xf>
    <xf numFmtId="0" fontId="30" fillId="0" borderId="0" xfId="0" applyFont="1" applyBorder="1" applyAlignment="1">
      <alignment horizontal="center" vertical="top"/>
    </xf>
    <xf numFmtId="0" fontId="0" fillId="0" borderId="0" xfId="0" applyAlignment="1">
      <alignment horizontal="center"/>
    </xf>
    <xf numFmtId="0" fontId="30" fillId="0" borderId="0" xfId="0" applyFont="1" applyAlignment="1">
      <alignment wrapText="1"/>
    </xf>
    <xf numFmtId="49" fontId="30" fillId="0" borderId="0" xfId="0" applyNumberFormat="1" applyFont="1" applyAlignment="1">
      <alignment horizontal="center"/>
    </xf>
    <xf numFmtId="0" fontId="18" fillId="0" borderId="1" xfId="0" applyFont="1" applyBorder="1" applyAlignment="1">
      <alignment vertical="top" wrapText="1"/>
    </xf>
    <xf numFmtId="0" fontId="79" fillId="0" borderId="28" xfId="0" applyFont="1" applyFill="1" applyBorder="1" applyAlignment="1">
      <alignment vertical="center" wrapText="1"/>
    </xf>
    <xf numFmtId="0" fontId="0" fillId="0" borderId="0" xfId="0" applyAlignment="1">
      <alignment wrapText="1"/>
    </xf>
    <xf numFmtId="49" fontId="79" fillId="0" borderId="1" xfId="0" applyNumberFormat="1" applyFont="1" applyBorder="1" applyAlignment="1">
      <alignment horizontal="center" vertical="center" wrapText="1"/>
    </xf>
    <xf numFmtId="0" fontId="79" fillId="0" borderId="1" xfId="0" applyFont="1" applyBorder="1" applyAlignment="1">
      <alignment horizontal="center" vertical="center" wrapText="1"/>
    </xf>
    <xf numFmtId="0" fontId="30" fillId="0" borderId="0" xfId="0" applyFont="1" applyAlignment="1">
      <alignment vertical="top" wrapText="1"/>
    </xf>
    <xf numFmtId="49" fontId="35" fillId="0" borderId="0" xfId="0" applyNumberFormat="1" applyFont="1" applyAlignment="1">
      <alignment horizontal="center" wrapText="1"/>
    </xf>
    <xf numFmtId="0" fontId="74" fillId="0" borderId="0" xfId="0" applyFont="1" applyAlignment="1">
      <alignment horizontal="center" wrapText="1"/>
    </xf>
    <xf numFmtId="0" fontId="30" fillId="0" borderId="0" xfId="0" applyFont="1" applyAlignment="1">
      <alignment vertical="top"/>
    </xf>
    <xf numFmtId="0" fontId="0" fillId="0" borderId="0" xfId="0" applyAlignment="1">
      <alignment vertical="top"/>
    </xf>
    <xf numFmtId="0" fontId="35" fillId="0" borderId="0" xfId="0" applyFont="1" applyAlignment="1">
      <alignment horizontal="center" vertical="top"/>
    </xf>
    <xf numFmtId="0" fontId="74" fillId="0" borderId="0" xfId="0" applyFont="1" applyAlignment="1">
      <alignment horizontal="center" vertical="top"/>
    </xf>
    <xf numFmtId="0" fontId="30" fillId="0" borderId="0" xfId="0" applyFont="1" applyAlignment="1">
      <alignment horizontal="left" wrapText="1"/>
    </xf>
    <xf numFmtId="0" fontId="0" fillId="0" borderId="0" xfId="0" applyAlignment="1">
      <alignment horizontal="left" wrapText="1"/>
    </xf>
    <xf numFmtId="0" fontId="30"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30" fillId="0" borderId="1" xfId="0" applyFont="1" applyBorder="1" applyAlignment="1">
      <alignment horizontal="center" vertical="center" wrapText="1"/>
    </xf>
    <xf numFmtId="0" fontId="30" fillId="0" borderId="2" xfId="0" applyFont="1" applyBorder="1" applyAlignment="1">
      <alignment horizontal="center" vertical="center" wrapText="1"/>
    </xf>
    <xf numFmtId="0" fontId="30" fillId="0" borderId="3" xfId="0" applyFont="1" applyBorder="1" applyAlignment="1">
      <alignment horizontal="center" vertical="center" wrapText="1"/>
    </xf>
    <xf numFmtId="0" fontId="34" fillId="0" borderId="0" xfId="2581" applyFont="1" applyAlignment="1">
      <alignment horizontal="center" vertical="center"/>
    </xf>
    <xf numFmtId="0" fontId="34" fillId="0" borderId="14" xfId="2581" applyFont="1" applyBorder="1" applyAlignment="1">
      <alignment horizontal="center" vertical="center"/>
    </xf>
    <xf numFmtId="0" fontId="34" fillId="0" borderId="0" xfId="2581" applyFont="1" applyFill="1" applyAlignment="1">
      <alignment horizontal="left" vertical="center"/>
    </xf>
    <xf numFmtId="0" fontId="109" fillId="0" borderId="0" xfId="2581" applyFont="1" applyAlignment="1">
      <alignment vertical="center"/>
    </xf>
    <xf numFmtId="0" fontId="110" fillId="0" borderId="1" xfId="2581" applyFont="1" applyBorder="1" applyAlignment="1">
      <alignment horizontal="center" vertical="center" wrapText="1"/>
    </xf>
    <xf numFmtId="0" fontId="110" fillId="31" borderId="1" xfId="2581" applyFont="1" applyFill="1" applyBorder="1" applyAlignment="1">
      <alignment horizontal="center" vertical="center" wrapText="1"/>
    </xf>
    <xf numFmtId="49" fontId="109" fillId="0" borderId="0" xfId="2581" applyNumberFormat="1" applyFont="1" applyBorder="1" applyAlignment="1">
      <alignment horizontal="center" vertical="center"/>
    </xf>
    <xf numFmtId="0" fontId="31" fillId="0" borderId="0" xfId="2581" applyFont="1" applyBorder="1" applyAlignment="1">
      <alignment vertical="center" wrapText="1"/>
    </xf>
    <xf numFmtId="0" fontId="109" fillId="0" borderId="0" xfId="2581" applyFont="1" applyAlignment="1">
      <alignment horizontal="left" vertical="center"/>
    </xf>
    <xf numFmtId="0" fontId="182" fillId="0" borderId="0" xfId="2581" applyFont="1" applyAlignment="1">
      <alignment horizontal="center" vertical="center"/>
    </xf>
    <xf numFmtId="0" fontId="182" fillId="0" borderId="0" xfId="2581" applyFont="1" applyAlignment="1">
      <alignment horizontal="center" vertical="center" wrapText="1"/>
    </xf>
    <xf numFmtId="49" fontId="109" fillId="0" borderId="1" xfId="2581" applyNumberFormat="1" applyFont="1" applyBorder="1" applyAlignment="1">
      <alignment horizontal="center" vertical="center" wrapText="1"/>
    </xf>
    <xf numFmtId="0" fontId="109" fillId="0" borderId="1" xfId="2581" applyFont="1" applyBorder="1" applyAlignment="1">
      <alignment horizontal="center" vertical="center" wrapText="1"/>
    </xf>
    <xf numFmtId="0" fontId="109" fillId="0" borderId="1" xfId="2581" applyFont="1" applyFill="1" applyBorder="1" applyAlignment="1">
      <alignment horizontal="center" vertical="center" wrapText="1"/>
    </xf>
    <xf numFmtId="0" fontId="110" fillId="0" borderId="0" xfId="3313" applyFont="1" applyAlignment="1">
      <alignment horizontal="center" vertical="center" wrapText="1"/>
    </xf>
    <xf numFmtId="0" fontId="107" fillId="0" borderId="0" xfId="3313" applyFont="1" applyAlignment="1">
      <alignment vertical="top" wrapText="1"/>
    </xf>
    <xf numFmtId="0" fontId="107" fillId="0" borderId="0" xfId="3313" applyFont="1" applyAlignment="1">
      <alignment wrapText="1"/>
    </xf>
    <xf numFmtId="0" fontId="110" fillId="0" borderId="0" xfId="3313" applyFont="1" applyAlignment="1">
      <alignment vertical="center" wrapText="1"/>
    </xf>
    <xf numFmtId="49" fontId="34" fillId="0" borderId="0" xfId="3313" applyNumberFormat="1" applyFont="1" applyAlignment="1">
      <alignment horizontal="left" vertical="center"/>
    </xf>
    <xf numFmtId="0" fontId="190" fillId="0" borderId="0" xfId="3313" applyFont="1" applyFill="1" applyAlignment="1">
      <alignment horizontal="center" vertical="center" wrapText="1"/>
    </xf>
    <xf numFmtId="0" fontId="109" fillId="0" borderId="0" xfId="3313" applyFont="1" applyFill="1" applyAlignment="1">
      <alignment horizontal="center" vertical="center" wrapText="1"/>
    </xf>
    <xf numFmtId="49" fontId="30" fillId="0" borderId="38" xfId="3313" applyNumberFormat="1" applyFont="1" applyFill="1" applyBorder="1" applyAlignment="1">
      <alignment horizontal="center" vertical="center"/>
    </xf>
    <xf numFmtId="0" fontId="109" fillId="31" borderId="43" xfId="3313" applyFont="1" applyFill="1" applyBorder="1" applyAlignment="1">
      <alignment horizontal="center" vertical="center" wrapText="1"/>
    </xf>
    <xf numFmtId="0" fontId="109" fillId="31" borderId="45" xfId="3313" applyFont="1" applyFill="1" applyBorder="1" applyAlignment="1">
      <alignment horizontal="center" vertical="center" wrapText="1"/>
    </xf>
    <xf numFmtId="0" fontId="109" fillId="31" borderId="46" xfId="3313" applyFont="1" applyFill="1" applyBorder="1" applyAlignment="1">
      <alignment horizontal="center" vertical="center" wrapText="1"/>
    </xf>
    <xf numFmtId="0" fontId="109" fillId="2" borderId="78" xfId="3313" applyFont="1" applyFill="1" applyBorder="1" applyAlignment="1">
      <alignment horizontal="center" vertical="center" wrapText="1"/>
    </xf>
    <xf numFmtId="0" fontId="109" fillId="2" borderId="45" xfId="3313" applyFont="1" applyFill="1" applyBorder="1" applyAlignment="1">
      <alignment horizontal="center" vertical="center" wrapText="1"/>
    </xf>
    <xf numFmtId="0" fontId="109" fillId="2" borderId="46" xfId="3313" applyFont="1" applyFill="1" applyBorder="1" applyAlignment="1">
      <alignment horizontal="center" vertical="center" wrapText="1"/>
    </xf>
    <xf numFmtId="49" fontId="75" fillId="0" borderId="64" xfId="3313" applyNumberFormat="1" applyFont="1" applyBorder="1" applyAlignment="1">
      <alignment horizontal="center" vertical="center" wrapText="1"/>
    </xf>
    <xf numFmtId="49" fontId="75" fillId="0" borderId="65" xfId="3313" applyNumberFormat="1" applyFont="1" applyBorder="1" applyAlignment="1">
      <alignment horizontal="center" vertical="center" wrapText="1"/>
    </xf>
    <xf numFmtId="0" fontId="109" fillId="0" borderId="52" xfId="3313" applyFont="1" applyBorder="1" applyAlignment="1">
      <alignment horizontal="center" vertical="center" wrapText="1"/>
    </xf>
    <xf numFmtId="0" fontId="109" fillId="0" borderId="38" xfId="3313" applyFont="1" applyBorder="1" applyAlignment="1">
      <alignment horizontal="center" vertical="center" wrapText="1"/>
    </xf>
    <xf numFmtId="0" fontId="109" fillId="0" borderId="33" xfId="3313" applyFont="1" applyBorder="1" applyAlignment="1">
      <alignment horizontal="center" vertical="center" wrapText="1"/>
    </xf>
    <xf numFmtId="0" fontId="109" fillId="0" borderId="39" xfId="3313" applyFont="1" applyBorder="1" applyAlignment="1">
      <alignment horizontal="center" vertical="center" wrapText="1"/>
    </xf>
    <xf numFmtId="0" fontId="109" fillId="0" borderId="31" xfId="3313" applyFont="1" applyBorder="1" applyAlignment="1">
      <alignment horizontal="center" vertical="center" wrapText="1"/>
    </xf>
    <xf numFmtId="0" fontId="109" fillId="0" borderId="1" xfId="3313" applyFont="1" applyBorder="1" applyAlignment="1">
      <alignment horizontal="center" vertical="center" wrapText="1"/>
    </xf>
    <xf numFmtId="0" fontId="109" fillId="0" borderId="50" xfId="3313" applyFont="1" applyBorder="1" applyAlignment="1">
      <alignment horizontal="center" vertical="center" wrapText="1"/>
    </xf>
    <xf numFmtId="0" fontId="109" fillId="0" borderId="51" xfId="3313" applyFont="1" applyBorder="1" applyAlignment="1">
      <alignment horizontal="center" vertical="center" wrapText="1"/>
    </xf>
    <xf numFmtId="0" fontId="109" fillId="0" borderId="54" xfId="3313" applyFont="1" applyBorder="1" applyAlignment="1">
      <alignment horizontal="center" vertical="center" wrapText="1"/>
    </xf>
    <xf numFmtId="2" fontId="110" fillId="0" borderId="38" xfId="3313" applyNumberFormat="1" applyFont="1" applyBorder="1" applyAlignment="1">
      <alignment horizontal="center" vertical="center" wrapText="1"/>
    </xf>
    <xf numFmtId="0" fontId="110" fillId="0" borderId="39" xfId="3313" applyFont="1" applyBorder="1" applyAlignment="1">
      <alignment horizontal="center" vertical="center" wrapText="1"/>
    </xf>
    <xf numFmtId="0" fontId="110" fillId="0" borderId="1" xfId="3313" applyFont="1" applyBorder="1" applyAlignment="1">
      <alignment horizontal="center" vertical="center" wrapText="1"/>
    </xf>
    <xf numFmtId="0" fontId="109" fillId="31" borderId="44" xfId="3313" applyFont="1" applyFill="1" applyBorder="1" applyAlignment="1">
      <alignment horizontal="center" vertical="center" wrapText="1"/>
    </xf>
    <xf numFmtId="0" fontId="207" fillId="47" borderId="51" xfId="3313" applyFont="1" applyFill="1" applyBorder="1" applyAlignment="1">
      <alignment horizontal="center" vertical="center" wrapText="1"/>
    </xf>
    <xf numFmtId="0" fontId="207" fillId="47" borderId="54" xfId="3313" applyFont="1" applyFill="1" applyBorder="1" applyAlignment="1">
      <alignment horizontal="center" vertical="center" wrapText="1"/>
    </xf>
    <xf numFmtId="0" fontId="109" fillId="0" borderId="4" xfId="3313" applyFont="1" applyFill="1" applyBorder="1" applyAlignment="1">
      <alignment horizontal="center" vertical="center" wrapText="1"/>
    </xf>
    <xf numFmtId="0" fontId="109" fillId="0" borderId="3" xfId="3313" applyFont="1" applyFill="1" applyBorder="1" applyAlignment="1">
      <alignment horizontal="center" vertical="center" wrapText="1"/>
    </xf>
    <xf numFmtId="0" fontId="34" fillId="0" borderId="0" xfId="3313" applyFont="1" applyAlignment="1">
      <alignment horizontal="left" vertical="center" wrapText="1"/>
    </xf>
    <xf numFmtId="0" fontId="110" fillId="0" borderId="38" xfId="3313" applyFont="1" applyBorder="1" applyAlignment="1">
      <alignment horizontal="center" vertical="center" wrapText="1"/>
    </xf>
    <xf numFmtId="49" fontId="109" fillId="0" borderId="52" xfId="2579" applyNumberFormat="1" applyFont="1" applyBorder="1" applyAlignment="1">
      <alignment horizontal="center" vertical="center" wrapText="1"/>
    </xf>
    <xf numFmtId="49" fontId="109" fillId="0" borderId="38" xfId="2579" applyNumberFormat="1" applyFont="1" applyBorder="1" applyAlignment="1">
      <alignment horizontal="center" vertical="center" wrapText="1"/>
    </xf>
    <xf numFmtId="0" fontId="109" fillId="0" borderId="31" xfId="2579" applyFont="1" applyBorder="1" applyAlignment="1">
      <alignment horizontal="center" vertical="center" wrapText="1"/>
    </xf>
    <xf numFmtId="0" fontId="109" fillId="0" borderId="1" xfId="2579" applyFont="1" applyBorder="1" applyAlignment="1">
      <alignment horizontal="center" vertical="center" wrapText="1"/>
    </xf>
    <xf numFmtId="0" fontId="109" fillId="0" borderId="31" xfId="2579" applyFont="1" applyFill="1" applyBorder="1" applyAlignment="1">
      <alignment horizontal="center" vertical="center" wrapText="1"/>
    </xf>
    <xf numFmtId="0" fontId="109" fillId="0" borderId="1" xfId="2579" applyFont="1" applyFill="1" applyBorder="1" applyAlignment="1">
      <alignment horizontal="center" vertical="center" wrapText="1"/>
    </xf>
    <xf numFmtId="0" fontId="84" fillId="45" borderId="0" xfId="2580" applyFont="1" applyFill="1" applyAlignment="1" applyProtection="1">
      <alignment horizontal="left" vertical="top" wrapText="1"/>
    </xf>
    <xf numFmtId="0" fontId="110" fillId="0" borderId="0" xfId="2579" applyFont="1" applyAlignment="1">
      <alignment vertical="top" wrapText="1"/>
    </xf>
    <xf numFmtId="0" fontId="110" fillId="0" borderId="0" xfId="2579" applyFont="1" applyAlignment="1">
      <alignment horizontal="left" vertical="center" wrapText="1"/>
    </xf>
    <xf numFmtId="0" fontId="182" fillId="45" borderId="0" xfId="2579" applyFont="1" applyFill="1" applyAlignment="1">
      <alignment horizontal="center" vertical="center"/>
    </xf>
    <xf numFmtId="0" fontId="182" fillId="45" borderId="0" xfId="2579" applyFont="1" applyFill="1" applyAlignment="1">
      <alignment horizontal="center" vertical="center" wrapText="1"/>
    </xf>
    <xf numFmtId="0" fontId="109" fillId="0" borderId="33" xfId="2579" applyFont="1" applyFill="1" applyBorder="1" applyAlignment="1">
      <alignment horizontal="center" vertical="center" wrapText="1"/>
    </xf>
    <xf numFmtId="0" fontId="110" fillId="0" borderId="1" xfId="2579" applyFont="1" applyBorder="1" applyAlignment="1">
      <alignment horizontal="center" vertical="center" wrapText="1"/>
    </xf>
    <xf numFmtId="0" fontId="110" fillId="0" borderId="39" xfId="2579" applyFont="1" applyBorder="1" applyAlignment="1">
      <alignment horizontal="center" vertical="center" wrapText="1"/>
    </xf>
    <xf numFmtId="0" fontId="110" fillId="31" borderId="8" xfId="2579" applyFont="1" applyFill="1" applyBorder="1" applyAlignment="1">
      <alignment horizontal="center" vertical="center" wrapText="1"/>
    </xf>
    <xf numFmtId="0" fontId="110" fillId="31" borderId="9" xfId="2579" applyFont="1" applyFill="1" applyBorder="1" applyAlignment="1">
      <alignment horizontal="center" vertical="center" wrapText="1"/>
    </xf>
    <xf numFmtId="0" fontId="110" fillId="31" borderId="63" xfId="2579" applyFont="1" applyFill="1" applyBorder="1" applyAlignment="1">
      <alignment horizontal="center" vertical="center" wrapText="1"/>
    </xf>
    <xf numFmtId="0" fontId="110" fillId="0" borderId="2" xfId="2579" applyFont="1" applyBorder="1" applyAlignment="1">
      <alignment horizontal="center" vertical="center" wrapText="1"/>
    </xf>
    <xf numFmtId="0" fontId="110" fillId="0" borderId="4" xfId="2579" applyFont="1" applyBorder="1" applyAlignment="1">
      <alignment horizontal="center" vertical="center" wrapText="1"/>
    </xf>
    <xf numFmtId="0" fontId="110" fillId="0" borderId="3" xfId="2579" applyFont="1" applyBorder="1" applyAlignment="1">
      <alignment horizontal="center" vertical="center" wrapText="1"/>
    </xf>
    <xf numFmtId="0" fontId="31" fillId="0" borderId="0" xfId="2579" applyFont="1" applyBorder="1" applyAlignment="1">
      <alignment vertical="center" wrapText="1"/>
    </xf>
    <xf numFmtId="0" fontId="190" fillId="0" borderId="0" xfId="2579" applyFont="1" applyFill="1" applyAlignment="1">
      <alignment horizontal="center" vertical="center"/>
    </xf>
    <xf numFmtId="0" fontId="34" fillId="0" borderId="0" xfId="2579" applyFont="1" applyAlignment="1">
      <alignment horizontal="center" vertical="center"/>
    </xf>
    <xf numFmtId="0" fontId="34" fillId="0" borderId="0" xfId="2579" applyFont="1" applyFill="1" applyAlignment="1">
      <alignment horizontal="left" vertical="center"/>
    </xf>
    <xf numFmtId="0" fontId="109" fillId="0" borderId="0" xfId="2579" applyFont="1" applyAlignment="1">
      <alignment vertical="center"/>
    </xf>
  </cellXfs>
  <cellStyles count="3373">
    <cellStyle name="_090730_ХТГ_2010_поточка" xfId="269"/>
    <cellStyle name="_15 рух коштiв за червень" xfId="270"/>
    <cellStyle name="_15 рух коштiв за червень_ЗапасыЛена2" xfId="271"/>
    <cellStyle name="_15 рух коштiв за червень_ТЕПЛО_ЗАГАЛЬНА_з_01_01_14" xfId="272"/>
    <cellStyle name="_15 рух коштiв за червень_ТЕЦ 2013" xfId="273"/>
    <cellStyle name="_15 рух коштiв за червень_УГПБ_new" xfId="274"/>
    <cellStyle name="_15 рух коштiв за червень_Форма для B-BB" xfId="275"/>
    <cellStyle name="_2008 інвестиції" xfId="276"/>
    <cellStyle name="_2008 інвестиції_ЗапасыЛена2" xfId="277"/>
    <cellStyle name="_2008 інвестиції_УГПБ_new" xfId="278"/>
    <cellStyle name="_2008 інвестиції_Форма для B-BB" xfId="279"/>
    <cellStyle name="_275 наказ_нак" xfId="280"/>
    <cellStyle name="_275 наказ_нак_ТЕПЛО_ЗАГАЛЬНА_з_01_01_14" xfId="281"/>
    <cellStyle name="_275 наказ_нак_ТЕЦ 2013" xfId="282"/>
    <cellStyle name="_6_ДовЁдка для КР К╡ 2010 Дод_3" xfId="283"/>
    <cellStyle name="_6_ДовЁдка для КР К╡ 2010 Дод_3_ЗапасыЛена2" xfId="284"/>
    <cellStyle name="_6_ДовЁдка для КР К╡ 2010 Дод_3_УГПБ_new" xfId="285"/>
    <cellStyle name="_6_ДовЁдка для КР К╡ 2010 Дод_3_Форма для B-BB" xfId="286"/>
    <cellStyle name="_Fakt_2" xfId="287"/>
    <cellStyle name="_Ieai 08_.eai._ai. eai._iaano.(ia __e)-1 c iaeaaiaiiyi - copy" xfId="288"/>
    <cellStyle name="_Ieai 08_.eai._ai. eai._iaano.(ia __e)-1 c iaeaaiaiiyi - copy_ЗапасыЛена2" xfId="289"/>
    <cellStyle name="_Ieai 08_.eai._ai. eai._iaano.(ia __e)-1 c iaeaaiaiiyi - copy_УГПБ_new" xfId="290"/>
    <cellStyle name="_Ieai 08_.eai._ai. eai._iaano.(ia __e)-1 c iaeaaiaiiyi - copy_Форма для B-BB" xfId="291"/>
    <cellStyle name="_Plan_09_1_forma" xfId="292"/>
    <cellStyle name="_Plan_09_1_forma_ЗапасыЛена2" xfId="293"/>
    <cellStyle name="_Plan_09_1_forma_ЗапасыЛена2_бюджет новая форма2" xfId="294"/>
    <cellStyle name="_Plan_09_1_forma_УГПБ_new" xfId="295"/>
    <cellStyle name="_Plan_09_1_forma_УГПБ_new_бюджет новая форма2" xfId="296"/>
    <cellStyle name="_Plan_09_1_forma_Форма для B-BB" xfId="297"/>
    <cellStyle name="_Plan_09_1_forma_Форма для B-BB_бюджет новая форма2" xfId="298"/>
    <cellStyle name="_UTG 11 plan ckorr" xfId="299"/>
    <cellStyle name="_Бланк на нараду (1)" xfId="300"/>
    <cellStyle name="_Бланк на нараду (1)_ЗапасыЛена2" xfId="301"/>
    <cellStyle name="_Бланк на нараду (1)_ЗапасыЛена2_бюджет новая форма2" xfId="302"/>
    <cellStyle name="_Бланк на нараду (1)_УГПБ_new" xfId="303"/>
    <cellStyle name="_Бланк на нараду (1)_УГПБ_new_бюджет новая форма2" xfId="304"/>
    <cellStyle name="_Бланк на нараду (1)_Форма для B-BB" xfId="305"/>
    <cellStyle name="_Бланк на нараду (1)_Форма для B-BB_бюджет новая форма2" xfId="306"/>
    <cellStyle name="_БМФ " xfId="307"/>
    <cellStyle name="_БМФ _ЗапасыЛена2" xfId="308"/>
    <cellStyle name="_БМФ _ЗапасыЛена2_бюджет новая форма2" xfId="309"/>
    <cellStyle name="_БМФ _УГПБ_new" xfId="310"/>
    <cellStyle name="_БМФ _УГПБ_new_бюджет новая форма2" xfId="311"/>
    <cellStyle name="_БМФ _Форма для B-BB" xfId="312"/>
    <cellStyle name="_БМФ _Форма для B-BB_бюджет новая форма2" xfId="313"/>
    <cellStyle name="_ВГЕ Кап буд план 09" xfId="314"/>
    <cellStyle name="_ВГЕ Кап буд план 09_ЗапасыЛена2" xfId="315"/>
    <cellStyle name="_ВГЕ Кап буд план 09_УГПБ_new" xfId="316"/>
    <cellStyle name="_ВГЕ Кап буд план 09_Форма для B-BB" xfId="317"/>
    <cellStyle name="_ВРТП К_ 2009" xfId="318"/>
    <cellStyle name="_ВРТП К_ 2009_ЗапасыЛена2" xfId="319"/>
    <cellStyle name="_ВРТП К_ 2009_ЗапасыЛена2_бюджет новая форма2" xfId="320"/>
    <cellStyle name="_ВРТП К_ 2009_УГПБ_new" xfId="321"/>
    <cellStyle name="_ВРТП К_ 2009_УГПБ_new_бюджет новая форма2" xfId="322"/>
    <cellStyle name="_ВРТП К_ 2009_Форма для B-BB" xfId="323"/>
    <cellStyle name="_ВРТП К_ 2009_Форма для B-BB_бюджет новая форма2" xfId="324"/>
    <cellStyle name="_Для Юли рем Кинвест хвост" xfId="325"/>
    <cellStyle name="_Для Юли рем Кинвест хвост_ЗапасыЛена2" xfId="326"/>
    <cellStyle name="_Для Юли рем Кинвест хвост_УГПБ_new" xfId="327"/>
    <cellStyle name="_Для Юли рем Кинвест хвост_Форма для B-BB" xfId="328"/>
    <cellStyle name="_Дов. Процак кориг.плану на 01.04.07-2" xfId="329"/>
    <cellStyle name="_Дов. Процак кориг.плану на 01.04.07-2_ЗапасыЛена2" xfId="330"/>
    <cellStyle name="_Дов. Процак кориг.плану на 01.04.07-2_УГПБ_new" xfId="331"/>
    <cellStyle name="_Дов. Процак кориг.плану на 01.04.07-2_Форма для B-BB" xfId="332"/>
    <cellStyle name="_Довдка тендер на 12 07 10" xfId="333"/>
    <cellStyle name="_Довдка тендер на 12 07 10_ЗапасыЛена2" xfId="334"/>
    <cellStyle name="_Довдка тендер на 12 07 10_УГПБ_new" xfId="335"/>
    <cellStyle name="_Довдка тендер на 12 07 10_Форма для B-BB" xfId="336"/>
    <cellStyle name="_Довідка капбудівн" xfId="337"/>
    <cellStyle name="_Довідка капбудівн_ЗапасыЛена2" xfId="338"/>
    <cellStyle name="_Довідка капбудівн_ЗапасыЛена2_бюджет новая форма2" xfId="339"/>
    <cellStyle name="_Довідка капбудівн_УГПБ_new" xfId="340"/>
    <cellStyle name="_Довідка капбудівн_УГПБ_new_бюджет новая форма2" xfId="341"/>
    <cellStyle name="_Довідка капбудівн_Форма для B-BB" xfId="342"/>
    <cellStyle name="_Довідка капбудівн_Форма для B-BB_бюджет новая форма2" xfId="343"/>
    <cellStyle name="_довідка остання" xfId="344"/>
    <cellStyle name="_довідка остання_ЗапасыЛена2" xfId="345"/>
    <cellStyle name="_довідка остання_УГПБ_new" xfId="346"/>
    <cellStyle name="_довідка остання_Форма для B-BB" xfId="347"/>
    <cellStyle name="_Довідка про хід будівництва ДК 2кв 2008" xfId="348"/>
    <cellStyle name="_Довідка про хід будівництва ДК 2кв 2008_ЗапасыЛена2" xfId="349"/>
    <cellStyle name="_Довідка про хід будівництва ДК 2кв 2008_УГПБ_new" xfId="350"/>
    <cellStyle name="_Довідка про хід будівництва ДК 2кв 2008_Форма для B-BB" xfId="351"/>
    <cellStyle name="_Додатки до финплану 27-08" xfId="352"/>
    <cellStyle name="_Додатки до финплану 27-08_бюджет новая форма2" xfId="353"/>
    <cellStyle name="_ДодатокМТР" xfId="354"/>
    <cellStyle name="_ДодатокМТР_2011 - 2009(ОЧИК2010)" xfId="355"/>
    <cellStyle name="_ДодатокМТР_Директор 2011-Шаблон" xfId="356"/>
    <cellStyle name="_ДодатокМТР_ЗапасыЛена2" xfId="357"/>
    <cellStyle name="_ДодатокМТР_ив022Книга1" xfId="358"/>
    <cellStyle name="_ДодатокМТР_Книга1" xfId="359"/>
    <cellStyle name="_ДодатокМТР_План 11.11.2011" xfId="360"/>
    <cellStyle name="_ДодатокМТР_План 2011 НАК (04)нак" xfId="361"/>
    <cellStyle name="_ДодатокМТР_План 2011 НАК (2004)нак" xfId="362"/>
    <cellStyle name="_ДодатокМТР_План 2011 НАК (23.12)бс" xfId="363"/>
    <cellStyle name="_ДодатокМТР_План 2011 НАК 17 08" xfId="364"/>
    <cellStyle name="_ДодатокМТР_УГПБ_new" xfId="365"/>
    <cellStyle name="_ДодатокМТР_Форма для B-BB" xfId="366"/>
    <cellStyle name="_ДТГ новій" xfId="367"/>
    <cellStyle name="_ДТГ новій_ЗапасыЛена2" xfId="368"/>
    <cellStyle name="_ДТГ новій_ЗапасыЛена2_бюджет новая форма2" xfId="369"/>
    <cellStyle name="_ДТГ новій_УГПБ_new" xfId="370"/>
    <cellStyle name="_ДТГ новій_УГПБ_new_бюджет новая форма2" xfId="371"/>
    <cellStyle name="_ДТГ новій_Форма для B-BB" xfId="372"/>
    <cellStyle name="_ДТГ новій_Форма для B-BB_бюджет новая форма2" xfId="373"/>
    <cellStyle name="_ДТГ оборудование ИНМА 2010 план" xfId="374"/>
    <cellStyle name="_ДТГ оборудование ИНМА 2010 план_ЗапасыЛена2" xfId="375"/>
    <cellStyle name="_ДТГ оборудование ИНМА 2010 план_УГПБ_new" xfId="376"/>
    <cellStyle name="_ДТГ оборудование ИНМА 2010 план_Форма для B-BB" xfId="377"/>
    <cellStyle name="_Жовтень на 8 число" xfId="378"/>
    <cellStyle name="_Жовтень на 8 число_ЗапасыЛена2" xfId="379"/>
    <cellStyle name="_Жовтень на 8 число_ЗапасыЛена2_бюджет новая форма2" xfId="380"/>
    <cellStyle name="_Жовтень на 8 число_УГПБ_new" xfId="381"/>
    <cellStyle name="_Жовтень на 8 число_УГПБ_new_бюджет новая форма2" xfId="382"/>
    <cellStyle name="_Жовтень на 8 число_Форма для B-BB" xfId="383"/>
    <cellStyle name="_Жовтень на 8 число_Форма для B-BB_бюджет новая форма2" xfId="384"/>
    <cellStyle name="_Зв_тКР-_нвестиц__ по ДК" xfId="385"/>
    <cellStyle name="_Зв_тКР-_нвестиц__ по ДК_ЗапасыЛена2" xfId="386"/>
    <cellStyle name="_Зв_тКР-_нвестиц__ по ДК_УГПБ_new" xfId="387"/>
    <cellStyle name="_Зв_тКР-_нвестиц__ по ДК_Форма для B-BB" xfId="388"/>
    <cellStyle name="_Звит UTG 10 рух коштив+ нарахування" xfId="389"/>
    <cellStyle name="_Зворот " xfId="390"/>
    <cellStyle name="_Зворот _ЗапасыЛена2" xfId="391"/>
    <cellStyle name="_Зворот _ЗапасыЛена2_бюджет новая форма2" xfId="392"/>
    <cellStyle name="_Зворот _УГПБ_new" xfId="393"/>
    <cellStyle name="_Зворот _УГПБ_new_бюджет новая форма2" xfId="394"/>
    <cellStyle name="_Зворот _Форма для B-BB" xfId="395"/>
    <cellStyle name="_Зворот _Форма для B-BB_бюджет новая форма2" xfId="396"/>
    <cellStyle name="_ИТГ План КИ 2009 2_1" xfId="397"/>
    <cellStyle name="_ИТГ План КИ 2009 2_1_ЗапасыЛена2" xfId="398"/>
    <cellStyle name="_ИТГ План КИ 2009 2_1_УГПБ_new" xfId="399"/>
    <cellStyle name="_ИТГ План КИ 2009 2_1_Форма для B-BB" xfId="400"/>
    <cellStyle name="_Кап план2009 Техдиагаз Коригований" xfId="401"/>
    <cellStyle name="_Кап план2009 Техдиагаз Коригований_ЗапасыЛена2" xfId="402"/>
    <cellStyle name="_Кап план2009 Техдиагаз Коригований_УГПБ_new" xfId="403"/>
    <cellStyle name="_Кап план2009 Техдиагаз Коригований_Форма для B-BB" xfId="404"/>
    <cellStyle name="_КапИВЦ2010-2" xfId="405"/>
    <cellStyle name="_КапИВЦ2010-2_ЗапасыЛена2" xfId="406"/>
    <cellStyle name="_КапИВЦ2010-2_УГПБ_new" xfId="407"/>
    <cellStyle name="_КапИВЦ2010-2_Форма для B-BB" xfId="408"/>
    <cellStyle name="_Капремонт сводный  на 2010 по УМГ ХТГ" xfId="409"/>
    <cellStyle name="_Капремонт сводный  на 2010 по УМГ ХТГ_ЗапасыЛена2" xfId="410"/>
    <cellStyle name="_Капремонт сводный  на 2010 по УМГ ХТГ_УГПБ_new" xfId="411"/>
    <cellStyle name="_Капремонт сводный  на 2010 по УМГ ХТГ_Форма для B-BB" xfId="412"/>
    <cellStyle name="_Квартиры 2010" xfId="413"/>
    <cellStyle name="_Квартиры 2010_ЗапасыЛена2" xfId="414"/>
    <cellStyle name="_Квартиры 2010_УГПБ_new" xfId="415"/>
    <cellStyle name="_Квартиры 2010_Форма для B-BB" xfId="416"/>
    <cellStyle name="_КІплан" xfId="417"/>
    <cellStyle name="_КІплан (1)" xfId="418"/>
    <cellStyle name="_КІплан (1)_ЗапасыЛена2" xfId="419"/>
    <cellStyle name="_КІплан (1)_УГПБ_new" xfId="420"/>
    <cellStyle name="_КІплан (1)_Форма для B-BB" xfId="421"/>
    <cellStyle name="_КІплан_ЗапасыЛена2" xfId="422"/>
    <cellStyle name="_КІплан_УГПБ_new" xfId="423"/>
    <cellStyle name="_КІплан_Форма для B-BB" xfId="424"/>
    <cellStyle name="_Книга1" xfId="425"/>
    <cellStyle name="_Книга1_ЗапасыЛена2" xfId="426"/>
    <cellStyle name="_Книга1_ЗапасыЛена2_бюджет новая форма2" xfId="427"/>
    <cellStyle name="_Книга1_УГПБ_new" xfId="428"/>
    <cellStyle name="_Книга1_УГПБ_new_бюджет новая форма2" xfId="429"/>
    <cellStyle name="_Книга1_Форма для B-BB" xfId="430"/>
    <cellStyle name="_Книга1_Форма для B-BB_бюджет новая форма2" xfId="431"/>
    <cellStyle name="_Копия ПОТОЧКА_КТГ_ПР 2010" xfId="432"/>
    <cellStyle name="_КР по предл. филий" xfId="433"/>
    <cellStyle name="_КР по предл. филий_ЗапасыЛена2" xfId="434"/>
    <cellStyle name="_КР по предл. филий_ЗапасыЛена2_бюджет новая форма2" xfId="435"/>
    <cellStyle name="_КР по предл. филий_УГПБ_new" xfId="436"/>
    <cellStyle name="_КР по предл. филий_УГПБ_new_бюджет новая форма2" xfId="437"/>
    <cellStyle name="_КР по предл. филий_Форма для B-BB" xfId="438"/>
    <cellStyle name="_КР по предл. филий_Форма для B-BB_бюджет новая форма2" xfId="439"/>
    <cellStyle name="_КР_инвестиции" xfId="440"/>
    <cellStyle name="_КР_инвестиции_ЗапасыЛена2" xfId="441"/>
    <cellStyle name="_КР_инвестиции_ЗапасыЛена2_бюджет новая форма2" xfId="442"/>
    <cellStyle name="_КР_инвестиции_УГПБ_new" xfId="443"/>
    <cellStyle name="_КР_инвестиции_УГПБ_new_бюджет новая форма2" xfId="444"/>
    <cellStyle name="_КР_инвестиции_Форма для B-BB" xfId="445"/>
    <cellStyle name="_КР_инвестиции_Форма для B-BB_бюджет новая форма2" xfId="446"/>
    <cellStyle name="_Крит_деятельности" xfId="447"/>
    <cellStyle name="_Крит_деятельности_ЗапасыЛена2" xfId="448"/>
    <cellStyle name="_Крит_деятельности_ЗапасыЛена2_бюджет новая форма2" xfId="449"/>
    <cellStyle name="_Крит_деятельности_УГПБ_new" xfId="450"/>
    <cellStyle name="_Крит_деятельности_УГПБ_new_бюджет новая форма2" xfId="451"/>
    <cellStyle name="_Крит_деятельности_Форма для B-BB" xfId="452"/>
    <cellStyle name="_Крит_деятельности_Форма для B-BB_бюджет новая форма2" xfId="453"/>
    <cellStyle name="_НАК розпорядження 275(н)" xfId="454"/>
    <cellStyle name="_НАК розпорядження 275(н)_ЗапасыЛена2" xfId="455"/>
    <cellStyle name="_НАК розпорядження 275(н)_ТЕПЛО_ЗАГАЛЬНА_з_01_01_14" xfId="456"/>
    <cellStyle name="_НАК розпорядження 275(н)_ТЕЦ 2013" xfId="457"/>
    <cellStyle name="_НАК розпорядження 275(н)_УГПБ_new" xfId="458"/>
    <cellStyle name="_НАК розпорядження 275(н)_Форма для B-BB" xfId="459"/>
    <cellStyle name="_НТЕЦ_ФП_2008_Мин_корр 26.01" xfId="460"/>
    <cellStyle name="_Облад без кошторису" xfId="461"/>
    <cellStyle name="_Облад без кошторису_ЗапасыЛена2" xfId="462"/>
    <cellStyle name="_Облад без кошторису_УГПБ_new" xfId="463"/>
    <cellStyle name="_Облад без кошторису_Форма для B-BB" xfId="464"/>
    <cellStyle name="_ОДА-2010" xfId="465"/>
    <cellStyle name="_ОДА-2010_ЗапасыЛена2" xfId="466"/>
    <cellStyle name="_ОДА-2010_УГПБ_new" xfId="467"/>
    <cellStyle name="_ОДА-2010_Форма для B-BB" xfId="468"/>
    <cellStyle name="_ОДУ" xfId="469"/>
    <cellStyle name="_ОДУ_ЗапасыЛена2" xfId="470"/>
    <cellStyle name="_ОДУ_ЗапасыЛена2_бюджет новая форма2" xfId="471"/>
    <cellStyle name="_ОДУ_УГПБ_new" xfId="472"/>
    <cellStyle name="_ОДУ_УГПБ_new_бюджет новая форма2" xfId="473"/>
    <cellStyle name="_ОДУ_Форма для B-BB" xfId="474"/>
    <cellStyle name="_ОДУ_Форма для B-BB_бюджет новая форма2" xfId="475"/>
    <cellStyle name="_Отчет по КР КИ травень" xfId="476"/>
    <cellStyle name="_Отчет по КР КИ травень_ЗапасыЛена2" xfId="477"/>
    <cellStyle name="_Отчет по КР КИ травень_УГПБ_new" xfId="478"/>
    <cellStyle name="_Отчет по КР КИ травень_Форма для B-BB" xfId="479"/>
    <cellStyle name="_ПВР 2008 УАГ з ПДВ для УТГ" xfId="480"/>
    <cellStyle name="_ПВР 2008 УАГ з ПДВ для УТГ_ЗапасыЛена2" xfId="481"/>
    <cellStyle name="_ПВР 2008 УАГ з ПДВ для УТГ_УГПБ_new" xfId="482"/>
    <cellStyle name="_ПВР 2008 УАГ з ПДВ для УТГ_Форма для B-BB" xfId="483"/>
    <cellStyle name="_ПереликКР" xfId="484"/>
    <cellStyle name="_ПереликКР_ЗапасыЛена2" xfId="485"/>
    <cellStyle name="_ПереликКР_УГПБ_new" xfId="486"/>
    <cellStyle name="_ПереликКР_Форма для B-BB" xfId="487"/>
    <cellStyle name="_План  кап.рем. кап.інвест на 2008 нова форма" xfId="488"/>
    <cellStyle name="_План  кап.рем. кап.інвест на 2008 нова форма_ЗапасыЛена2" xfId="489"/>
    <cellStyle name="_План  кап.рем. кап.інвест на 2008 нова форма_УГПБ_new" xfId="490"/>
    <cellStyle name="_План  кап.рем. кап.інвест на 2008 нова форма_Форма для B-BB" xfId="491"/>
    <cellStyle name="_План  кап.рем. кварт" xfId="492"/>
    <cellStyle name="_План  кап.рем. кварт_ЗапасыЛена2" xfId="493"/>
    <cellStyle name="_План  кап.рем. кварт_УГПБ_new" xfId="494"/>
    <cellStyle name="_План  кап.рем. кварт_Форма для B-BB" xfId="495"/>
    <cellStyle name="_План 08р.кап.рем. кап.інвест.(на рік) (1)" xfId="496"/>
    <cellStyle name="_План 08р.кап.рем. кап.інвест.(на рік) (1)_ЗапасыЛена2" xfId="497"/>
    <cellStyle name="_План 08р.кап.рем. кап.інвест.(на рік) (1)_УГПБ_new" xfId="498"/>
    <cellStyle name="_План 08р.кап.рем. кап.інвест.(на рік) (1)_Форма для B-BB" xfId="499"/>
    <cellStyle name="_План 08р.кап.рем. кап.інвест.(на рік)-1" xfId="500"/>
    <cellStyle name="_План 08р.кап.рем. кап.інвест.(на рік)-1_ЗапасыЛена2" xfId="501"/>
    <cellStyle name="_План 08р.кап.рем. кап.інвест.(на рік)-1_УГПБ_new" xfId="502"/>
    <cellStyle name="_План 08р.кап.рем. кап.інвест.(на рік)-1_Форма для B-BB" xfId="503"/>
    <cellStyle name="_план 2010" xfId="504"/>
    <cellStyle name="_план 2010_ЗапасыЛена2" xfId="505"/>
    <cellStyle name="_план 2010_УГПБ_new" xfId="506"/>
    <cellStyle name="_план 2010_Форма для B-BB" xfId="507"/>
    <cellStyle name="_План КР (уточн.)" xfId="508"/>
    <cellStyle name="_План КР (уточн.)_ЗапасыЛена2" xfId="509"/>
    <cellStyle name="_План КР (уточн.)_ЗапасыЛена2_бюджет новая форма2" xfId="510"/>
    <cellStyle name="_План КР (уточн.)_УГПБ_new" xfId="511"/>
    <cellStyle name="_План КР (уточн.)_УГПБ_new_бюджет новая форма2" xfId="512"/>
    <cellStyle name="_План КР (уточн.)_Форма для B-BB" xfId="513"/>
    <cellStyle name="_План КР (уточн.)_Форма для B-BB_бюджет новая форма2" xfId="514"/>
    <cellStyle name="_План КР 2007 по ПСГ" xfId="515"/>
    <cellStyle name="_План КР 2007 по ПСГ_ЗапасыЛена2" xfId="516"/>
    <cellStyle name="_План КР 2007 по ПСГ_ЗапасыЛена2_бюджет новая форма2" xfId="517"/>
    <cellStyle name="_План КР 2007 по ПСГ_УГПБ_new" xfId="518"/>
    <cellStyle name="_План КР 2007 по ПСГ_УГПБ_new_бюджет новая форма2" xfId="519"/>
    <cellStyle name="_План КР 2007 по ПСГ_Форма для B-BB" xfId="520"/>
    <cellStyle name="_План КР 2007 по ПСГ_Форма для B-BB_бюджет новая форма2" xfId="521"/>
    <cellStyle name="_План КР 2009 ОДУ" xfId="522"/>
    <cellStyle name="_План КР 2009 ОДУ_ЗапасыЛена2" xfId="523"/>
    <cellStyle name="_План КР 2009 ОДУ_ЗапасыЛена2_бюджет новая форма2" xfId="524"/>
    <cellStyle name="_План КР 2009 ОДУ_УГПБ_new" xfId="525"/>
    <cellStyle name="_План КР 2009 ОДУ_УГПБ_new_бюджет новая форма2" xfId="526"/>
    <cellStyle name="_План КР 2009 ОДУ_Форма для B-BB" xfId="527"/>
    <cellStyle name="_План КР 2009 ОДУ_Форма для B-BB_бюджет новая форма2" xfId="528"/>
    <cellStyle name="_План_УТГ_скориг_свод_12(24.12.09)" xfId="529"/>
    <cellStyle name="_плана кап.инв.2008по ЭГ" xfId="530"/>
    <cellStyle name="_плана кап.инв.2008по ЭГ_ЗапасыЛена2" xfId="531"/>
    <cellStyle name="_плана кап.инв.2008по ЭГ_УГПБ_new" xfId="532"/>
    <cellStyle name="_плана кап.инв.2008по ЭГ_Форма для B-BB" xfId="533"/>
    <cellStyle name="_ПланКІ-2009-ДФК" xfId="534"/>
    <cellStyle name="_ПланКІ-2009-ДФК_ЗапасыЛена2" xfId="535"/>
    <cellStyle name="_ПланКІ-2009-ДФК_ЗапасыЛена2_бюджет новая форма2" xfId="536"/>
    <cellStyle name="_ПланКІ-2009-ДФК_УГПБ_new" xfId="537"/>
    <cellStyle name="_ПланКІ-2009-ДФК_УГПБ_new_бюджет новая форма2" xfId="538"/>
    <cellStyle name="_ПланКІ-2009-ДФК_Форма для B-BB" xfId="539"/>
    <cellStyle name="_ПланКІ-2009-ДФК_Форма для B-BB_бюджет новая форма2" xfId="540"/>
    <cellStyle name="_ПланКІ-2009-ЛТГ" xfId="541"/>
    <cellStyle name="_ПланКІ-2009-ЛТГ_ЗапасыЛена2" xfId="542"/>
    <cellStyle name="_ПланКІ-2009-ЛТГ_ЗапасыЛена2_бюджет новая форма2" xfId="543"/>
    <cellStyle name="_ПланКІ-2009-ЛТГ_УГПБ_new" xfId="544"/>
    <cellStyle name="_ПланКІ-2009-ЛТГ_УГПБ_new_бюджет новая форма2" xfId="545"/>
    <cellStyle name="_ПланКІ-2009-ЛТГ_Форма для B-BB" xfId="546"/>
    <cellStyle name="_ПланКІ-2009-ЛТГ_Форма для B-BB_бюджет новая форма2" xfId="547"/>
    <cellStyle name="_ПланКР-2009-уточ27-07-09" xfId="548"/>
    <cellStyle name="_ПланКР-2009-уточ27-07-09_ЗапасыЛена2" xfId="549"/>
    <cellStyle name="_ПланКР-2009-уточ27-07-09_УГПБ_new" xfId="550"/>
    <cellStyle name="_ПланКР-2009-уточ27-07-09_Форма для B-BB" xfId="551"/>
    <cellStyle name="_ПланКР-2009-уточ27-07-09фин" xfId="552"/>
    <cellStyle name="_ПланКР-2009-уточ27-07-09фин_ЗапасыЛена2" xfId="553"/>
    <cellStyle name="_ПланКР-2009-уточ27-07-09фин_УГПБ_new" xfId="554"/>
    <cellStyle name="_ПланКР-2009-уточ27-07-09фин_Форма для B-BB" xfId="555"/>
    <cellStyle name="_покварт остання" xfId="556"/>
    <cellStyle name="_покварт остання_ЗапасыЛена2" xfId="557"/>
    <cellStyle name="_покварт остання_УГПБ_new" xfId="558"/>
    <cellStyle name="_покварт остання_Форма для B-BB" xfId="559"/>
    <cellStyle name="_покварт)" xfId="560"/>
    <cellStyle name="_покварт)_ЗапасыЛена2" xfId="561"/>
    <cellStyle name="_покварт)_УГПБ_new" xfId="562"/>
    <cellStyle name="_покварт)_Форма для B-BB" xfId="563"/>
    <cellStyle name="_ПРГК сводний_" xfId="564"/>
    <cellStyle name="_Прогр. всіх видів рем. по ПСГ на 08р. ( на 08.11.07р.)." xfId="565"/>
    <cellStyle name="_Прогр. всіх видів рем. по ПСГ на 08р. ( на 08.11.07р.)._бюджет новая форма2" xfId="566"/>
    <cellStyle name="_Ремонти КТГ-2008" xfId="567"/>
    <cellStyle name="_Ремонти КТГ-2008 последние" xfId="568"/>
    <cellStyle name="_Ремонти КТГ-2008 последние_ЗапасыЛена2" xfId="569"/>
    <cellStyle name="_Ремонти КТГ-2008 последние_УГПБ_new" xfId="570"/>
    <cellStyle name="_Ремонти КТГ-2008 последние_Форма для B-BB" xfId="571"/>
    <cellStyle name="_Ремонти КТГ-2008_ЗапасыЛена2" xfId="572"/>
    <cellStyle name="_Ремонти КТГ-2008_УГПБ_new" xfId="573"/>
    <cellStyle name="_Ремонти КТГ-2008_Форма для B-BB" xfId="574"/>
    <cellStyle name="_Свод для плана 2009 ХТГ" xfId="575"/>
    <cellStyle name="_Свод для плана 2009 ХТГ_ЗапасыЛена2" xfId="576"/>
    <cellStyle name="_Свод для плана 2009 ХТГ_ЗапасыЛена2_бюджет новая форма2" xfId="577"/>
    <cellStyle name="_Свод для плана 2009 ХТГ_УГПБ_new" xfId="578"/>
    <cellStyle name="_Свод для плана 2009 ХТГ_УГПБ_new_бюджет новая форма2" xfId="579"/>
    <cellStyle name="_Свод для плана 2009 ХТГ_Форма для B-BB" xfId="580"/>
    <cellStyle name="_Свод для плана 2009 ХТГ_Форма для B-BB_бюджет новая форма2" xfId="581"/>
    <cellStyle name="_Таблиця 2" xfId="582"/>
    <cellStyle name="_Таблиця 2_ЗапасыЛена2" xfId="583"/>
    <cellStyle name="_Таблиця 2_УГПБ_new" xfId="584"/>
    <cellStyle name="_Таблиця 2_Форма для B-BB" xfId="585"/>
    <cellStyle name="_УГПБ Обладн.не вход. кошт.2009 Вестя" xfId="586"/>
    <cellStyle name="_УГПБ Обладн.не вход. кошт.2009 Вестя_ЗапасыЛена2" xfId="587"/>
    <cellStyle name="_УГПБ Обладн.не вход. кошт.2009 Вестя_УГПБ_new" xfId="588"/>
    <cellStyle name="_УГПБ Обладн.не вход. кошт.2009 Вестя_Форма для B-BB" xfId="589"/>
    <cellStyle name="_УТГ" xfId="590"/>
    <cellStyle name="_Філітовій орієнтовно 6 міс" xfId="591"/>
    <cellStyle name="_Філітовій орієнтовно 6 міс_ЗапасыЛена2" xfId="592"/>
    <cellStyle name="_Філітовій орієнтовно 6 міс_ЗапасыЛена2_бюджет новая форма2" xfId="593"/>
    <cellStyle name="_Філітовій орієнтовно 6 міс_УГПБ_new" xfId="594"/>
    <cellStyle name="_Філітовій орієнтовно 6 міс_УГПБ_new_бюджет новая форма2" xfId="595"/>
    <cellStyle name="_Філітовій орієнтовно 6 міс_Форма для B-BB" xfId="596"/>
    <cellStyle name="_Філітовій орієнтовно 6 міс_Форма для B-BB_бюджет новая форма2" xfId="597"/>
    <cellStyle name="_ХТГ довідка." xfId="598"/>
    <cellStyle name="_ХТГ довідка._ЗапасыЛена2" xfId="599"/>
    <cellStyle name="_ХТГ довідка._ЗапасыЛена2_бюджет новая форма2" xfId="600"/>
    <cellStyle name="_ХТГ довідка._УГПБ_new" xfId="601"/>
    <cellStyle name="_ХТГ довідка._УГПБ_new_бюджет новая форма2" xfId="602"/>
    <cellStyle name="_ХТГ довідка._Форма для B-BB" xfId="603"/>
    <cellStyle name="_ХТГ довідка._Форма для B-BB_бюджет новая форма2" xfId="604"/>
    <cellStyle name="_Шаблон_для_заполнения(утг-9 02)" xfId="605"/>
    <cellStyle name="_Шаблон_для_заполнения(утг-9 02)_ЗапасыЛена2" xfId="606"/>
    <cellStyle name="_Шаблон_для_заполнения(утг-9 02)_ЗапасыЛена2_бюджет новая форма2" xfId="607"/>
    <cellStyle name="_Шаблон_для_заполнения(утг-9 02)_УГПБ_new" xfId="608"/>
    <cellStyle name="_Шаблон_для_заполнения(утг-9 02)_УГПБ_new_бюджет новая форма2" xfId="609"/>
    <cellStyle name="_Шаблон_для_заполнения(утг-9 02)_Форма для B-BB" xfId="610"/>
    <cellStyle name="_Шаблон_для_заполнения(утг-9 02)_Форма для B-BB_бюджет новая форма2" xfId="611"/>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3"/>
    <cellStyle name="20% - Акцент1 2 2 2" xfId="1614"/>
    <cellStyle name="20% - Акцент1 2 3" xfId="614"/>
    <cellStyle name="20% - Акцент1 2 3 2" xfId="1615"/>
    <cellStyle name="20% - Акцент1 2 4" xfId="615"/>
    <cellStyle name="20% - Акцент1 2 5" xfId="616"/>
    <cellStyle name="20% - Акцент1 2 5 2" xfId="1616"/>
    <cellStyle name="20% - Акцент1 2 6" xfId="617"/>
    <cellStyle name="20% - Акцент1 2 6 2" xfId="1617"/>
    <cellStyle name="20% - Акцент1 2 7" xfId="1613"/>
    <cellStyle name="20% - Акцент1 2 8" xfId="612"/>
    <cellStyle name="20% - Акцент1 3" xfId="618"/>
    <cellStyle name="20% - Акцент1 3 2" xfId="1618"/>
    <cellStyle name="20% - Акцент1 4" xfId="619"/>
    <cellStyle name="20% - Акцент1 4 2" xfId="1619"/>
    <cellStyle name="20% - Акцент1 5" xfId="620"/>
    <cellStyle name="20% - Акцент1 5 2" xfId="1620"/>
    <cellStyle name="20% - Акцент1 6" xfId="621"/>
    <cellStyle name="20% - Акцент1 6 2" xfId="1621"/>
    <cellStyle name="20% - Акцент2 2" xfId="16"/>
    <cellStyle name="20% - Акцент2 2 2" xfId="623"/>
    <cellStyle name="20% - Акцент2 2 2 2" xfId="1623"/>
    <cellStyle name="20% - Акцент2 2 3" xfId="624"/>
    <cellStyle name="20% - Акцент2 2 3 2" xfId="1624"/>
    <cellStyle name="20% - Акцент2 2 4" xfId="625"/>
    <cellStyle name="20% - Акцент2 2 5" xfId="626"/>
    <cellStyle name="20% - Акцент2 2 5 2" xfId="1625"/>
    <cellStyle name="20% - Акцент2 2 6" xfId="627"/>
    <cellStyle name="20% - Акцент2 2 6 2" xfId="1626"/>
    <cellStyle name="20% - Акцент2 2 7" xfId="1622"/>
    <cellStyle name="20% - Акцент2 2 8" xfId="622"/>
    <cellStyle name="20% - Акцент2 3" xfId="628"/>
    <cellStyle name="20% - Акцент2 3 2" xfId="1627"/>
    <cellStyle name="20% - Акцент2 4" xfId="629"/>
    <cellStyle name="20% - Акцент2 4 2" xfId="1628"/>
    <cellStyle name="20% - Акцент2 5" xfId="630"/>
    <cellStyle name="20% - Акцент2 5 2" xfId="1629"/>
    <cellStyle name="20% - Акцент2 6" xfId="631"/>
    <cellStyle name="20% - Акцент2 6 2" xfId="1630"/>
    <cellStyle name="20% - Акцент3 2" xfId="17"/>
    <cellStyle name="20% - Акцент3 2 2" xfId="633"/>
    <cellStyle name="20% - Акцент3 2 2 2" xfId="1632"/>
    <cellStyle name="20% - Акцент3 2 3" xfId="634"/>
    <cellStyle name="20% - Акцент3 2 3 2" xfId="1633"/>
    <cellStyle name="20% - Акцент3 2 4" xfId="635"/>
    <cellStyle name="20% - Акцент3 2 5" xfId="636"/>
    <cellStyle name="20% - Акцент3 2 5 2" xfId="1634"/>
    <cellStyle name="20% - Акцент3 2 6" xfId="637"/>
    <cellStyle name="20% - Акцент3 2 6 2" xfId="1635"/>
    <cellStyle name="20% - Акцент3 2 7" xfId="1631"/>
    <cellStyle name="20% - Акцент3 2 8" xfId="632"/>
    <cellStyle name="20% - Акцент3 3" xfId="638"/>
    <cellStyle name="20% - Акцент3 3 2" xfId="1636"/>
    <cellStyle name="20% - Акцент3 4" xfId="639"/>
    <cellStyle name="20% - Акцент3 4 2" xfId="1637"/>
    <cellStyle name="20% - Акцент3 5" xfId="640"/>
    <cellStyle name="20% - Акцент3 5 2" xfId="1638"/>
    <cellStyle name="20% - Акцент4 2" xfId="18"/>
    <cellStyle name="20% - Акцент4 2 2" xfId="642"/>
    <cellStyle name="20% - Акцент4 2 2 2" xfId="1640"/>
    <cellStyle name="20% - Акцент4 2 3" xfId="643"/>
    <cellStyle name="20% - Акцент4 2 3 2" xfId="1641"/>
    <cellStyle name="20% - Акцент4 2 4" xfId="644"/>
    <cellStyle name="20% - Акцент4 2 5" xfId="645"/>
    <cellStyle name="20% - Акцент4 2 5 2" xfId="1642"/>
    <cellStyle name="20% - Акцент4 2 6" xfId="646"/>
    <cellStyle name="20% - Акцент4 2 6 2" xfId="1643"/>
    <cellStyle name="20% - Акцент4 2 7" xfId="1639"/>
    <cellStyle name="20% - Акцент4 2 8" xfId="641"/>
    <cellStyle name="20% - Акцент4 3" xfId="647"/>
    <cellStyle name="20% - Акцент4 3 2" xfId="1644"/>
    <cellStyle name="20% - Акцент4 4" xfId="648"/>
    <cellStyle name="20% - Акцент4 4 2" xfId="1645"/>
    <cellStyle name="20% - Акцент4 5" xfId="649"/>
    <cellStyle name="20% - Акцент4 5 2" xfId="1646"/>
    <cellStyle name="20% - Акцент4 6" xfId="650"/>
    <cellStyle name="20% - Акцент4 6 2" xfId="1647"/>
    <cellStyle name="20% - Акцент5 2" xfId="19"/>
    <cellStyle name="20% - Акцент5 2 2" xfId="652"/>
    <cellStyle name="20% - Акцент5 2 2 2" xfId="1649"/>
    <cellStyle name="20% - Акцент5 2 3" xfId="653"/>
    <cellStyle name="20% - Акцент5 2 3 2" xfId="1650"/>
    <cellStyle name="20% - Акцент5 2 4" xfId="654"/>
    <cellStyle name="20% - Акцент5 2 5" xfId="655"/>
    <cellStyle name="20% - Акцент5 2 5 2" xfId="1651"/>
    <cellStyle name="20% - Акцент5 2 6" xfId="656"/>
    <cellStyle name="20% - Акцент5 2 6 2" xfId="1652"/>
    <cellStyle name="20% - Акцент5 2 7" xfId="1648"/>
    <cellStyle name="20% - Акцент5 2 8" xfId="651"/>
    <cellStyle name="20% - Акцент5 3" xfId="657"/>
    <cellStyle name="20% - Акцент5 3 2" xfId="1653"/>
    <cellStyle name="20% - Акцент5 4" xfId="658"/>
    <cellStyle name="20% - Акцент5 4 2" xfId="1654"/>
    <cellStyle name="20% - Акцент5 5" xfId="659"/>
    <cellStyle name="20% - Акцент5 5 2" xfId="1655"/>
    <cellStyle name="20% - Акцент6 2" xfId="20"/>
    <cellStyle name="20% - Акцент6 2 2" xfId="661"/>
    <cellStyle name="20% - Акцент6 2 2 2" xfId="1657"/>
    <cellStyle name="20% - Акцент6 2 3" xfId="662"/>
    <cellStyle name="20% - Акцент6 2 3 2" xfId="1658"/>
    <cellStyle name="20% - Акцент6 2 4" xfId="663"/>
    <cellStyle name="20% - Акцент6 2 5" xfId="664"/>
    <cellStyle name="20% - Акцент6 2 5 2" xfId="1659"/>
    <cellStyle name="20% - Акцент6 2 6" xfId="665"/>
    <cellStyle name="20% - Акцент6 2 6 2" xfId="1660"/>
    <cellStyle name="20% - Акцент6 2 7" xfId="1656"/>
    <cellStyle name="20% - Акцент6 2 8" xfId="660"/>
    <cellStyle name="20% - Акцент6 3" xfId="666"/>
    <cellStyle name="20% - Акцент6 3 2" xfId="1661"/>
    <cellStyle name="20% - Акцент6 4" xfId="667"/>
    <cellStyle name="20% - Акцент6 4 2" xfId="1662"/>
    <cellStyle name="20% - Акцент6 5" xfId="668"/>
    <cellStyle name="20% - Акцент6 5 2" xfId="1663"/>
    <cellStyle name="20% – Акцентування1" xfId="669"/>
    <cellStyle name="20% – Акцентування1 1" xfId="670"/>
    <cellStyle name="20% – Акцентування1 1 2" xfId="1665"/>
    <cellStyle name="20% – Акцентування1 2" xfId="671"/>
    <cellStyle name="20% – Акцентування1 2 2" xfId="1666"/>
    <cellStyle name="20% – Акцентування1 3" xfId="672"/>
    <cellStyle name="20% – Акцентування1 3 2" xfId="1667"/>
    <cellStyle name="20% – Акцентування1 4" xfId="673"/>
    <cellStyle name="20% – Акцентування1 4 2" xfId="1668"/>
    <cellStyle name="20% – Акцентування1 5" xfId="1664"/>
    <cellStyle name="20% – Акцентування1_ЗапасыЛена2" xfId="674"/>
    <cellStyle name="20% – Акцентування2" xfId="675"/>
    <cellStyle name="20% – Акцентування2 1" xfId="676"/>
    <cellStyle name="20% – Акцентування2 1 2" xfId="1670"/>
    <cellStyle name="20% – Акцентування2 2" xfId="677"/>
    <cellStyle name="20% – Акцентування2 2 2" xfId="1671"/>
    <cellStyle name="20% – Акцентування2 3" xfId="678"/>
    <cellStyle name="20% – Акцентування2 3 2" xfId="1672"/>
    <cellStyle name="20% – Акцентування2 4" xfId="679"/>
    <cellStyle name="20% – Акцентування2 4 2" xfId="1673"/>
    <cellStyle name="20% – Акцентування2 5" xfId="1669"/>
    <cellStyle name="20% – Акцентування2_ЗапасыЛена2" xfId="680"/>
    <cellStyle name="20% – Акцентування3" xfId="681"/>
    <cellStyle name="20% – Акцентування3 1" xfId="682"/>
    <cellStyle name="20% – Акцентування3 1 2" xfId="1675"/>
    <cellStyle name="20% – Акцентування3 2" xfId="683"/>
    <cellStyle name="20% – Акцентування3 2 2" xfId="1676"/>
    <cellStyle name="20% – Акцентування3 3" xfId="684"/>
    <cellStyle name="20% – Акцентування3 3 2" xfId="1677"/>
    <cellStyle name="20% – Акцентування3 4" xfId="685"/>
    <cellStyle name="20% – Акцентування3 4 2" xfId="1678"/>
    <cellStyle name="20% – Акцентування3 5" xfId="1674"/>
    <cellStyle name="20% – Акцентування3_ЗапасыЛена2" xfId="686"/>
    <cellStyle name="20% – Акцентування4" xfId="687"/>
    <cellStyle name="20% – Акцентування4 1" xfId="688"/>
    <cellStyle name="20% – Акцентування4 1 2" xfId="1680"/>
    <cellStyle name="20% – Акцентування4 2" xfId="689"/>
    <cellStyle name="20% – Акцентування4 2 2" xfId="1681"/>
    <cellStyle name="20% – Акцентування4 3" xfId="690"/>
    <cellStyle name="20% – Акцентування4 3 2" xfId="1682"/>
    <cellStyle name="20% – Акцентування4 4" xfId="691"/>
    <cellStyle name="20% – Акцентування4 4 2" xfId="1683"/>
    <cellStyle name="20% – Акцентування4 5" xfId="1679"/>
    <cellStyle name="20% – Акцентування4_ЗапасыЛена2" xfId="692"/>
    <cellStyle name="20% – Акцентування5" xfId="693"/>
    <cellStyle name="20% – Акцентування5 1" xfId="694"/>
    <cellStyle name="20% – Акцентування5 1 2" xfId="1685"/>
    <cellStyle name="20% – Акцентування5 2" xfId="695"/>
    <cellStyle name="20% – Акцентування5 2 2" xfId="1686"/>
    <cellStyle name="20% – Акцентування5 3" xfId="696"/>
    <cellStyle name="20% – Акцентування5 3 2" xfId="1687"/>
    <cellStyle name="20% – Акцентування5 4" xfId="697"/>
    <cellStyle name="20% – Акцентування5 4 2" xfId="1688"/>
    <cellStyle name="20% – Акцентування5 5" xfId="1684"/>
    <cellStyle name="20% – Акцентування5_ЗапасыЛена2" xfId="698"/>
    <cellStyle name="20% – Акцентування6" xfId="699"/>
    <cellStyle name="20% – Акцентування6 1" xfId="700"/>
    <cellStyle name="20% – Акцентування6 1 2" xfId="1690"/>
    <cellStyle name="20% – Акцентування6 2" xfId="701"/>
    <cellStyle name="20% – Акцентування6 2 2" xfId="1691"/>
    <cellStyle name="20% – Акцентування6 3" xfId="702"/>
    <cellStyle name="20% – Акцентування6 3 2" xfId="1692"/>
    <cellStyle name="20% – Акцентування6 4" xfId="703"/>
    <cellStyle name="20% – Акцентування6 4 2" xfId="1693"/>
    <cellStyle name="20% – Акцентування6 5" xfId="1689"/>
    <cellStyle name="20% – Акцентування6_ЗапасыЛена2" xfId="70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6"/>
    <cellStyle name="40% - Акцент1 2 2 2" xfId="1695"/>
    <cellStyle name="40% - Акцент1 2 3" xfId="707"/>
    <cellStyle name="40% - Акцент1 2 3 2" xfId="1696"/>
    <cellStyle name="40% - Акцент1 2 4" xfId="708"/>
    <cellStyle name="40% - Акцент1 2 5" xfId="709"/>
    <cellStyle name="40% - Акцент1 2 5 2" xfId="1697"/>
    <cellStyle name="40% - Акцент1 2 6" xfId="710"/>
    <cellStyle name="40% - Акцент1 2 6 2" xfId="1698"/>
    <cellStyle name="40% - Акцент1 2 7" xfId="1694"/>
    <cellStyle name="40% - Акцент1 2 8" xfId="705"/>
    <cellStyle name="40% - Акцент1 3" xfId="711"/>
    <cellStyle name="40% - Акцент1 3 2" xfId="1699"/>
    <cellStyle name="40% - Акцент1 4" xfId="712"/>
    <cellStyle name="40% - Акцент1 4 2" xfId="1700"/>
    <cellStyle name="40% - Акцент1 5" xfId="713"/>
    <cellStyle name="40% - Акцент1 5 2" xfId="1701"/>
    <cellStyle name="40% - Акцент1 6" xfId="714"/>
    <cellStyle name="40% - Акцент1 6 2" xfId="1702"/>
    <cellStyle name="40% - Акцент2 2" xfId="28"/>
    <cellStyle name="40% - Акцент2 2 2" xfId="716"/>
    <cellStyle name="40% - Акцент2 2 2 2" xfId="1704"/>
    <cellStyle name="40% - Акцент2 2 3" xfId="717"/>
    <cellStyle name="40% - Акцент2 2 3 2" xfId="1705"/>
    <cellStyle name="40% - Акцент2 2 4" xfId="718"/>
    <cellStyle name="40% - Акцент2 2 5" xfId="1703"/>
    <cellStyle name="40% - Акцент2 2 6" xfId="715"/>
    <cellStyle name="40% - Акцент2 3" xfId="719"/>
    <cellStyle name="40% - Акцент2 3 2" xfId="1706"/>
    <cellStyle name="40% - Акцент2 4" xfId="720"/>
    <cellStyle name="40% - Акцент2 4 2" xfId="1707"/>
    <cellStyle name="40% - Акцент3 2" xfId="29"/>
    <cellStyle name="40% - Акцент3 2 2" xfId="722"/>
    <cellStyle name="40% - Акцент3 2 2 2" xfId="1709"/>
    <cellStyle name="40% - Акцент3 2 3" xfId="723"/>
    <cellStyle name="40% - Акцент3 2 3 2" xfId="1710"/>
    <cellStyle name="40% - Акцент3 2 4" xfId="724"/>
    <cellStyle name="40% - Акцент3 2 5" xfId="725"/>
    <cellStyle name="40% - Акцент3 2 5 2" xfId="1711"/>
    <cellStyle name="40% - Акцент3 2 6" xfId="726"/>
    <cellStyle name="40% - Акцент3 2 6 2" xfId="1712"/>
    <cellStyle name="40% - Акцент3 2 7" xfId="1708"/>
    <cellStyle name="40% - Акцент3 2 8" xfId="721"/>
    <cellStyle name="40% - Акцент3 3" xfId="727"/>
    <cellStyle name="40% - Акцент3 3 2" xfId="1713"/>
    <cellStyle name="40% - Акцент3 4" xfId="728"/>
    <cellStyle name="40% - Акцент3 4 2" xfId="1714"/>
    <cellStyle name="40% - Акцент3 5" xfId="729"/>
    <cellStyle name="40% - Акцент3 5 2" xfId="1715"/>
    <cellStyle name="40% - Акцент4 2" xfId="30"/>
    <cellStyle name="40% - Акцент4 2 2" xfId="731"/>
    <cellStyle name="40% - Акцент4 2 2 2" xfId="1717"/>
    <cellStyle name="40% - Акцент4 2 3" xfId="732"/>
    <cellStyle name="40% - Акцент4 2 3 2" xfId="1718"/>
    <cellStyle name="40% - Акцент4 2 4" xfId="733"/>
    <cellStyle name="40% - Акцент4 2 5" xfId="734"/>
    <cellStyle name="40% - Акцент4 2 5 2" xfId="1719"/>
    <cellStyle name="40% - Акцент4 2 6" xfId="735"/>
    <cellStyle name="40% - Акцент4 2 6 2" xfId="1720"/>
    <cellStyle name="40% - Акцент4 2 7" xfId="1716"/>
    <cellStyle name="40% - Акцент4 2 8" xfId="730"/>
    <cellStyle name="40% - Акцент4 3" xfId="736"/>
    <cellStyle name="40% - Акцент4 3 2" xfId="1721"/>
    <cellStyle name="40% - Акцент4 4" xfId="737"/>
    <cellStyle name="40% - Акцент4 4 2" xfId="1722"/>
    <cellStyle name="40% - Акцент4 5" xfId="738"/>
    <cellStyle name="40% - Акцент4 5 2" xfId="1723"/>
    <cellStyle name="40% - Акцент4 6" xfId="739"/>
    <cellStyle name="40% - Акцент4 6 2" xfId="1724"/>
    <cellStyle name="40% - Акцент5 2" xfId="31"/>
    <cellStyle name="40% - Акцент5 2 2" xfId="741"/>
    <cellStyle name="40% - Акцент5 2 2 2" xfId="1726"/>
    <cellStyle name="40% - Акцент5 2 3" xfId="742"/>
    <cellStyle name="40% - Акцент5 2 3 2" xfId="1727"/>
    <cellStyle name="40% - Акцент5 2 4" xfId="743"/>
    <cellStyle name="40% - Акцент5 2 5" xfId="744"/>
    <cellStyle name="40% - Акцент5 2 5 2" xfId="1728"/>
    <cellStyle name="40% - Акцент5 2 6" xfId="745"/>
    <cellStyle name="40% - Акцент5 2 6 2" xfId="1729"/>
    <cellStyle name="40% - Акцент5 2 7" xfId="1725"/>
    <cellStyle name="40% - Акцент5 2 8" xfId="740"/>
    <cellStyle name="40% - Акцент5 3" xfId="746"/>
    <cellStyle name="40% - Акцент5 3 2" xfId="1730"/>
    <cellStyle name="40% - Акцент5 4" xfId="747"/>
    <cellStyle name="40% - Акцент5 4 2" xfId="1731"/>
    <cellStyle name="40% - Акцент5 5" xfId="748"/>
    <cellStyle name="40% - Акцент5 5 2" xfId="1732"/>
    <cellStyle name="40% - Акцент6 2" xfId="32"/>
    <cellStyle name="40% - Акцент6 2 2" xfId="750"/>
    <cellStyle name="40% - Акцент6 2 2 2" xfId="1734"/>
    <cellStyle name="40% - Акцент6 2 3" xfId="751"/>
    <cellStyle name="40% - Акцент6 2 3 2" xfId="1735"/>
    <cellStyle name="40% - Акцент6 2 4" xfId="752"/>
    <cellStyle name="40% - Акцент6 2 5" xfId="753"/>
    <cellStyle name="40% - Акцент6 2 5 2" xfId="1736"/>
    <cellStyle name="40% - Акцент6 2 6" xfId="754"/>
    <cellStyle name="40% - Акцент6 2 6 2" xfId="1737"/>
    <cellStyle name="40% - Акцент6 2 7" xfId="1733"/>
    <cellStyle name="40% - Акцент6 2 8" xfId="749"/>
    <cellStyle name="40% - Акцент6 3" xfId="755"/>
    <cellStyle name="40% - Акцент6 3 2" xfId="1738"/>
    <cellStyle name="40% - Акцент6 4" xfId="756"/>
    <cellStyle name="40% - Акцент6 4 2" xfId="1739"/>
    <cellStyle name="40% - Акцент6 5" xfId="757"/>
    <cellStyle name="40% - Акцент6 5 2" xfId="1740"/>
    <cellStyle name="40% - Акцент6 6" xfId="758"/>
    <cellStyle name="40% - Акцент6 6 2" xfId="1741"/>
    <cellStyle name="40% – Акцентування1" xfId="759"/>
    <cellStyle name="40% – Акцентування1 1" xfId="760"/>
    <cellStyle name="40% – Акцентування1 1 2" xfId="1743"/>
    <cellStyle name="40% – Акцентування1 2" xfId="761"/>
    <cellStyle name="40% – Акцентування1 2 2" xfId="1744"/>
    <cellStyle name="40% – Акцентування1 3" xfId="762"/>
    <cellStyle name="40% – Акцентування1 3 2" xfId="1745"/>
    <cellStyle name="40% – Акцентування1 4" xfId="763"/>
    <cellStyle name="40% – Акцентування1 4 2" xfId="1746"/>
    <cellStyle name="40% – Акцентування1 5" xfId="1742"/>
    <cellStyle name="40% – Акцентування1_ЗапасыЛена2" xfId="764"/>
    <cellStyle name="40% – Акцентування2" xfId="765"/>
    <cellStyle name="40% – Акцентування2 1" xfId="766"/>
    <cellStyle name="40% – Акцентування2 1 2" xfId="1748"/>
    <cellStyle name="40% – Акцентування2 2" xfId="767"/>
    <cellStyle name="40% – Акцентування2 2 2" xfId="1749"/>
    <cellStyle name="40% – Акцентування2 3" xfId="768"/>
    <cellStyle name="40% – Акцентування2 3 2" xfId="1750"/>
    <cellStyle name="40% – Акцентування2 4" xfId="769"/>
    <cellStyle name="40% – Акцентування2 4 2" xfId="1751"/>
    <cellStyle name="40% – Акцентування2 5" xfId="1747"/>
    <cellStyle name="40% – Акцентування2_ЗапасыЛена2" xfId="770"/>
    <cellStyle name="40% – Акцентування3" xfId="771"/>
    <cellStyle name="40% – Акцентування3 1" xfId="772"/>
    <cellStyle name="40% – Акцентування3 1 2" xfId="1753"/>
    <cellStyle name="40% – Акцентування3 2" xfId="773"/>
    <cellStyle name="40% – Акцентування3 2 2" xfId="1754"/>
    <cellStyle name="40% – Акцентування3 3" xfId="774"/>
    <cellStyle name="40% – Акцентування3 3 2" xfId="1755"/>
    <cellStyle name="40% – Акцентування3 4" xfId="775"/>
    <cellStyle name="40% – Акцентування3 4 2" xfId="1756"/>
    <cellStyle name="40% – Акцентування3 5" xfId="1752"/>
    <cellStyle name="40% – Акцентування3_ЗапасыЛена2" xfId="776"/>
    <cellStyle name="40% – Акцентування4" xfId="777"/>
    <cellStyle name="40% – Акцентування4 1" xfId="778"/>
    <cellStyle name="40% – Акцентування4 1 2" xfId="1758"/>
    <cellStyle name="40% – Акцентування4 2" xfId="779"/>
    <cellStyle name="40% – Акцентування4 2 2" xfId="1759"/>
    <cellStyle name="40% – Акцентування4 3" xfId="780"/>
    <cellStyle name="40% – Акцентування4 3 2" xfId="1760"/>
    <cellStyle name="40% – Акцентування4 4" xfId="781"/>
    <cellStyle name="40% – Акцентування4 4 2" xfId="1761"/>
    <cellStyle name="40% – Акцентування4 5" xfId="1757"/>
    <cellStyle name="40% – Акцентування4_ЗапасыЛена2" xfId="782"/>
    <cellStyle name="40% – Акцентування5" xfId="783"/>
    <cellStyle name="40% – Акцентування5 1" xfId="784"/>
    <cellStyle name="40% – Акцентування5 1 2" xfId="1763"/>
    <cellStyle name="40% – Акцентування5 2" xfId="785"/>
    <cellStyle name="40% – Акцентування5 2 2" xfId="1764"/>
    <cellStyle name="40% – Акцентування5 3" xfId="786"/>
    <cellStyle name="40% – Акцентування5 3 2" xfId="1765"/>
    <cellStyle name="40% – Акцентування5 4" xfId="787"/>
    <cellStyle name="40% – Акцентування5 4 2" xfId="1766"/>
    <cellStyle name="40% – Акцентування5 5" xfId="1762"/>
    <cellStyle name="40% – Акцентування5_ЗапасыЛена2" xfId="788"/>
    <cellStyle name="40% – Акцентування6" xfId="789"/>
    <cellStyle name="40% – Акцентування6 1" xfId="790"/>
    <cellStyle name="40% – Акцентування6 1 2" xfId="1768"/>
    <cellStyle name="40% – Акцентування6 2" xfId="791"/>
    <cellStyle name="40% – Акцентування6 2 2" xfId="1769"/>
    <cellStyle name="40% – Акцентування6 3" xfId="792"/>
    <cellStyle name="40% – Акцентування6 3 2" xfId="1770"/>
    <cellStyle name="40% – Акцентування6 4" xfId="793"/>
    <cellStyle name="40% – Акцентування6 4 2" xfId="1771"/>
    <cellStyle name="40% – Акцентування6 5" xfId="1767"/>
    <cellStyle name="40% – Акцентування6_ЗапасыЛена2" xfId="794"/>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6"/>
    <cellStyle name="60% - Акцент1 2 3" xfId="797"/>
    <cellStyle name="60% - Акцент1 2 4" xfId="798"/>
    <cellStyle name="60% - Акцент1 2 5" xfId="799"/>
    <cellStyle name="60% - Акцент1 2 6" xfId="795"/>
    <cellStyle name="60% - Акцент1 2 7" xfId="2162"/>
    <cellStyle name="60% - Акцент1 3" xfId="800"/>
    <cellStyle name="60% - Акцент1 4" xfId="801"/>
    <cellStyle name="60% - Акцент1 5" xfId="802"/>
    <cellStyle name="60% - Акцент2 2" xfId="40"/>
    <cellStyle name="60% - Акцент2 2 2" xfId="804"/>
    <cellStyle name="60% - Акцент2 2 3" xfId="805"/>
    <cellStyle name="60% - Акцент2 2 4" xfId="803"/>
    <cellStyle name="60% - Акцент2 2 5" xfId="2161"/>
    <cellStyle name="60% - Акцент2 3" xfId="806"/>
    <cellStyle name="60% - Акцент2 4" xfId="807"/>
    <cellStyle name="60% - Акцент3 2" xfId="41"/>
    <cellStyle name="60% - Акцент3 2 2" xfId="809"/>
    <cellStyle name="60% - Акцент3 2 3" xfId="810"/>
    <cellStyle name="60% - Акцент3 2 4" xfId="811"/>
    <cellStyle name="60% - Акцент3 2 5" xfId="812"/>
    <cellStyle name="60% - Акцент3 2 6" xfId="808"/>
    <cellStyle name="60% - Акцент3 2 7" xfId="2160"/>
    <cellStyle name="60% - Акцент3 3" xfId="813"/>
    <cellStyle name="60% - Акцент3 4" xfId="814"/>
    <cellStyle name="60% - Акцент3 5" xfId="815"/>
    <cellStyle name="60% - Акцент4 2" xfId="42"/>
    <cellStyle name="60% - Акцент4 2 2" xfId="817"/>
    <cellStyle name="60% - Акцент4 2 3" xfId="818"/>
    <cellStyle name="60% - Акцент4 2 4" xfId="819"/>
    <cellStyle name="60% - Акцент4 2 5" xfId="820"/>
    <cellStyle name="60% - Акцент4 2 6" xfId="816"/>
    <cellStyle name="60% - Акцент4 2 7" xfId="2159"/>
    <cellStyle name="60% - Акцент4 3" xfId="821"/>
    <cellStyle name="60% - Акцент4 4" xfId="822"/>
    <cellStyle name="60% - Акцент4 5" xfId="823"/>
    <cellStyle name="60% - Акцент4 6" xfId="824"/>
    <cellStyle name="60% - Акцент5 2" xfId="43"/>
    <cellStyle name="60% - Акцент5 2 2" xfId="826"/>
    <cellStyle name="60% - Акцент5 2 3" xfId="827"/>
    <cellStyle name="60% - Акцент5 2 4" xfId="825"/>
    <cellStyle name="60% - Акцент5 2 5" xfId="2158"/>
    <cellStyle name="60% - Акцент5 3" xfId="828"/>
    <cellStyle name="60% - Акцент5 4" xfId="829"/>
    <cellStyle name="60% - Акцент6 2" xfId="44"/>
    <cellStyle name="60% - Акцент6 2 2" xfId="831"/>
    <cellStyle name="60% - Акцент6 2 3" xfId="832"/>
    <cellStyle name="60% - Акцент6 2 4" xfId="833"/>
    <cellStyle name="60% - Акцент6 2 5" xfId="834"/>
    <cellStyle name="60% - Акцент6 2 6" xfId="830"/>
    <cellStyle name="60% - Акцент6 2 7" xfId="2157"/>
    <cellStyle name="60% - Акцент6 3" xfId="835"/>
    <cellStyle name="60% - Акцент6 4" xfId="836"/>
    <cellStyle name="60% - Акцент6 5" xfId="837"/>
    <cellStyle name="60% - Акцент6 6" xfId="838"/>
    <cellStyle name="60% – Акцентування1" xfId="839"/>
    <cellStyle name="60% – Акцентування1 1" xfId="840"/>
    <cellStyle name="60% – Акцентування1 2" xfId="841"/>
    <cellStyle name="60% – Акцентування1 3" xfId="842"/>
    <cellStyle name="60% – Акцентування1 4" xfId="843"/>
    <cellStyle name="60% – Акцентування1_ЗапасыЛена2" xfId="844"/>
    <cellStyle name="60% – Акцентування2" xfId="845"/>
    <cellStyle name="60% – Акцентування2 1" xfId="846"/>
    <cellStyle name="60% – Акцентування2 2" xfId="847"/>
    <cellStyle name="60% – Акцентування2 3" xfId="848"/>
    <cellStyle name="60% – Акцентування2 4" xfId="849"/>
    <cellStyle name="60% – Акцентування2_ЗапасыЛена2" xfId="850"/>
    <cellStyle name="60% – Акцентування3" xfId="851"/>
    <cellStyle name="60% – Акцентування3 1" xfId="852"/>
    <cellStyle name="60% – Акцентування3 2" xfId="853"/>
    <cellStyle name="60% – Акцентування3 3" xfId="854"/>
    <cellStyle name="60% – Акцентування3 4" xfId="855"/>
    <cellStyle name="60% – Акцентування3_ЗапасыЛена2" xfId="856"/>
    <cellStyle name="60% – Акцентування4" xfId="857"/>
    <cellStyle name="60% – Акцентування4 1" xfId="858"/>
    <cellStyle name="60% – Акцентування4 2" xfId="859"/>
    <cellStyle name="60% – Акцентування4 3" xfId="860"/>
    <cellStyle name="60% – Акцентування4 4" xfId="861"/>
    <cellStyle name="60% – Акцентування4_ЗапасыЛена2" xfId="862"/>
    <cellStyle name="60% – Акцентування5" xfId="863"/>
    <cellStyle name="60% – Акцентування5 1" xfId="864"/>
    <cellStyle name="60% – Акцентування5 2" xfId="865"/>
    <cellStyle name="60% – Акцентування5 3" xfId="866"/>
    <cellStyle name="60% – Акцентування5 4" xfId="867"/>
    <cellStyle name="60% – Акцентування5_ЗапасыЛена2" xfId="868"/>
    <cellStyle name="60% – Акцентування6" xfId="869"/>
    <cellStyle name="60% – Акцентування6 1" xfId="870"/>
    <cellStyle name="60% – Акцентування6 2" xfId="871"/>
    <cellStyle name="60% – Акцентування6 3" xfId="872"/>
    <cellStyle name="60% – Акцентування6 4" xfId="873"/>
    <cellStyle name="60% – Акцентування6_ЗапасыЛена2" xfId="874"/>
    <cellStyle name="Accent" xfId="228"/>
    <cellStyle name="Accent 1" xfId="229"/>
    <cellStyle name="Accent 1 2" xfId="230"/>
    <cellStyle name="Accent 1 2 2" xfId="875"/>
    <cellStyle name="Accent 2" xfId="231"/>
    <cellStyle name="Accent 2 2" xfId="232"/>
    <cellStyle name="Accent 2 2 2" xfId="876"/>
    <cellStyle name="Accent 3" xfId="233"/>
    <cellStyle name="Accent 3 2" xfId="234"/>
    <cellStyle name="Accent 3 2 2" xfId="877"/>
    <cellStyle name="Accent 4" xfId="235"/>
    <cellStyle name="Accent 4 2" xfId="878"/>
    <cellStyle name="Accent1" xfId="45"/>
    <cellStyle name="Accent2" xfId="46"/>
    <cellStyle name="Accent3" xfId="47"/>
    <cellStyle name="Accent4" xfId="48"/>
    <cellStyle name="Accent5" xfId="49"/>
    <cellStyle name="Accent6" xfId="50"/>
    <cellStyle name="Bad" xfId="51"/>
    <cellStyle name="Bad 2" xfId="237"/>
    <cellStyle name="Bad 2 2" xfId="879"/>
    <cellStyle name="Bad 3" xfId="236"/>
    <cellStyle name="Bad 4" xfId="880"/>
    <cellStyle name="Border" xfId="881"/>
    <cellStyle name="Border 2" xfId="1895"/>
    <cellStyle name="Calc Currency (0)" xfId="882"/>
    <cellStyle name="Calc Currency (2)" xfId="883"/>
    <cellStyle name="Calc Percent (0)" xfId="884"/>
    <cellStyle name="Calc Percent (1)" xfId="885"/>
    <cellStyle name="Calc Percent (2)" xfId="886"/>
    <cellStyle name="Calc Units (0)" xfId="887"/>
    <cellStyle name="Calc Units (1)" xfId="888"/>
    <cellStyle name="Calc Units (2)" xfId="889"/>
    <cellStyle name="Calculation" xfId="52"/>
    <cellStyle name="Calculation 2" xfId="216"/>
    <cellStyle name="Calculation 2 2" xfId="1897"/>
    <cellStyle name="Calculation 3" xfId="1896"/>
    <cellStyle name="Check Cell" xfId="53"/>
    <cellStyle name="Column-Header" xfId="890"/>
    <cellStyle name="Comma" xfId="891"/>
    <cellStyle name="Comma [0]_#6 Temps &amp; Contractors" xfId="892"/>
    <cellStyle name="Comma [00]" xfId="893"/>
    <cellStyle name="Comma 10" xfId="894"/>
    <cellStyle name="Comma 11" xfId="895"/>
    <cellStyle name="Comma 12" xfId="896"/>
    <cellStyle name="Comma 2" xfId="2"/>
    <cellStyle name="Comma 2 2" xfId="897"/>
    <cellStyle name="Comma 2 2 2" xfId="898"/>
    <cellStyle name="Comma 2 3" xfId="899"/>
    <cellStyle name="Comma 2 4" xfId="900"/>
    <cellStyle name="Comma 2 5" xfId="901"/>
    <cellStyle name="Comma 2 6" xfId="902"/>
    <cellStyle name="Comma 3" xfId="903"/>
    <cellStyle name="Comma 3 2" xfId="904"/>
    <cellStyle name="Comma 4" xfId="905"/>
    <cellStyle name="Comma 4 2" xfId="906"/>
    <cellStyle name="Comma 5" xfId="907"/>
    <cellStyle name="Comma 5 2" xfId="908"/>
    <cellStyle name="Comma 6" xfId="909"/>
    <cellStyle name="Comma 6 2" xfId="910"/>
    <cellStyle name="Comma 7" xfId="911"/>
    <cellStyle name="Comma 7 2" xfId="912"/>
    <cellStyle name="Comma 8" xfId="913"/>
    <cellStyle name="Comma 8 2" xfId="914"/>
    <cellStyle name="Comma 9" xfId="915"/>
    <cellStyle name="Comma_#6 Temps &amp; Contractors" xfId="916"/>
    <cellStyle name="Comma0" xfId="917"/>
    <cellStyle name="Currency [0]_#6 Temps &amp; Contractors" xfId="918"/>
    <cellStyle name="Currency [00]" xfId="919"/>
    <cellStyle name="Currency_#6 Temps &amp; Contractors" xfId="920"/>
    <cellStyle name="Currency0" xfId="921"/>
    <cellStyle name="DataCol1" xfId="3317"/>
    <cellStyle name="DataCol10" xfId="3318"/>
    <cellStyle name="DataCol11" xfId="3319"/>
    <cellStyle name="DataCol12" xfId="3320"/>
    <cellStyle name="DataCol13" xfId="3321"/>
    <cellStyle name="DataCol14" xfId="3322"/>
    <cellStyle name="DataCol15" xfId="3323"/>
    <cellStyle name="DataCol16" xfId="3324"/>
    <cellStyle name="DataCol17" xfId="3325"/>
    <cellStyle name="DataCol18" xfId="3326"/>
    <cellStyle name="DataCol19" xfId="3327"/>
    <cellStyle name="DataCol2" xfId="3328"/>
    <cellStyle name="DataCol20" xfId="3329"/>
    <cellStyle name="DataCol21" xfId="3330"/>
    <cellStyle name="DataCol22" xfId="3331"/>
    <cellStyle name="DataCol23" xfId="3332"/>
    <cellStyle name="DataCol24" xfId="3333"/>
    <cellStyle name="DataCol25" xfId="3334"/>
    <cellStyle name="DataCol3" xfId="3335"/>
    <cellStyle name="DataCol4" xfId="3336"/>
    <cellStyle name="DataCol5" xfId="3337"/>
    <cellStyle name="DataCol6" xfId="3338"/>
    <cellStyle name="DataCol7" xfId="3339"/>
    <cellStyle name="DataCol8" xfId="3340"/>
    <cellStyle name="DataCol9" xfId="3341"/>
    <cellStyle name="DataReportHeader_1_1" xfId="3342"/>
    <cellStyle name="DataTableEndSum1" xfId="3343"/>
    <cellStyle name="DataTableEndSum10" xfId="3344"/>
    <cellStyle name="DataTableEndSum11" xfId="3345"/>
    <cellStyle name="DataTableEndSum12" xfId="3346"/>
    <cellStyle name="DataTableEndSum13" xfId="3347"/>
    <cellStyle name="DataTableEndSum14" xfId="3348"/>
    <cellStyle name="DataTableEndSum15" xfId="3349"/>
    <cellStyle name="DataTableEndSum16" xfId="3350"/>
    <cellStyle name="DataTableEndSum17" xfId="3351"/>
    <cellStyle name="DataTableEndSum18" xfId="3352"/>
    <cellStyle name="DataTableEndSum19" xfId="3353"/>
    <cellStyle name="DataTableEndSum2" xfId="3354"/>
    <cellStyle name="DataTableEndSum20" xfId="3355"/>
    <cellStyle name="DataTableEndSum21" xfId="3356"/>
    <cellStyle name="DataTableEndSum22" xfId="3357"/>
    <cellStyle name="DataTableEndSum23" xfId="3358"/>
    <cellStyle name="DataTableEndSum24" xfId="3359"/>
    <cellStyle name="DataTableEndSum25" xfId="3360"/>
    <cellStyle name="DataTableEndSum3" xfId="3361"/>
    <cellStyle name="DataTableEndSum4" xfId="3362"/>
    <cellStyle name="DataTableEndSum5" xfId="3363"/>
    <cellStyle name="DataTableEndSum6" xfId="3364"/>
    <cellStyle name="DataTableEndSum7" xfId="3365"/>
    <cellStyle name="DataTableEndSum8" xfId="3366"/>
    <cellStyle name="DataTableEndSum9" xfId="3367"/>
    <cellStyle name="DataTitle" xfId="3368"/>
    <cellStyle name="Date" xfId="922"/>
    <cellStyle name="Date Short" xfId="923"/>
    <cellStyle name="Define-Column" xfId="924"/>
    <cellStyle name="Dezimal [0]_laroux" xfId="925"/>
    <cellStyle name="Dezimal_laroux" xfId="926"/>
    <cellStyle name="Enter Currency (0)" xfId="927"/>
    <cellStyle name="Enter Currency (2)" xfId="928"/>
    <cellStyle name="Enter Units (0)" xfId="929"/>
    <cellStyle name="Enter Units (1)" xfId="930"/>
    <cellStyle name="Enter Units (2)" xfId="931"/>
    <cellStyle name="Error" xfId="238"/>
    <cellStyle name="Error 2" xfId="239"/>
    <cellStyle name="Error 2 2" xfId="932"/>
    <cellStyle name="Euro" xfId="933"/>
    <cellStyle name="Excel Built-in Normal" xfId="54"/>
    <cellStyle name="Excel Built-in Normal 2" xfId="934"/>
    <cellStyle name="Excel Built-in Normal 2 2" xfId="1775"/>
    <cellStyle name="Excel Built-in Normal 3" xfId="1774"/>
    <cellStyle name="Excel Built-in Normal_тетяна 18 06 14" xfId="3369"/>
    <cellStyle name="Explanatory Text" xfId="55"/>
    <cellStyle name="Footnote" xfId="240"/>
    <cellStyle name="Footnote 2" xfId="241"/>
    <cellStyle name="Footnote 2 2" xfId="935"/>
    <cellStyle name="From" xfId="936"/>
    <cellStyle name="FS10" xfId="937"/>
    <cellStyle name="Good" xfId="56"/>
    <cellStyle name="Good 2" xfId="243"/>
    <cellStyle name="Good 2 2" xfId="938"/>
    <cellStyle name="Good 3" xfId="242"/>
    <cellStyle name="Good 4" xfId="939"/>
    <cellStyle name="Grey" xfId="940"/>
    <cellStyle name="Header1" xfId="941"/>
    <cellStyle name="Header1 2" xfId="942"/>
    <cellStyle name="Header1 2 2" xfId="943"/>
    <cellStyle name="Header1 3" xfId="944"/>
    <cellStyle name="Header1 3 2" xfId="945"/>
    <cellStyle name="Header1 4" xfId="946"/>
    <cellStyle name="Header2" xfId="947"/>
    <cellStyle name="Heading" xfId="244"/>
    <cellStyle name="Heading 1" xfId="57"/>
    <cellStyle name="Heading 1 2" xfId="246"/>
    <cellStyle name="Heading 1 2 2" xfId="948"/>
    <cellStyle name="Heading 1 3" xfId="245"/>
    <cellStyle name="Heading 1 4" xfId="949"/>
    <cellStyle name="Heading 2" xfId="58"/>
    <cellStyle name="Heading 2 2" xfId="248"/>
    <cellStyle name="Heading 2 2 2" xfId="950"/>
    <cellStyle name="Heading 2 3" xfId="247"/>
    <cellStyle name="Heading 2 4" xfId="951"/>
    <cellStyle name="Heading 3" xfId="59"/>
    <cellStyle name="Heading 3 2" xfId="249"/>
    <cellStyle name="Heading 3 3" xfId="952"/>
    <cellStyle name="Heading 4" xfId="60"/>
    <cellStyle name="highlight" xfId="953"/>
    <cellStyle name="Hyperlink 2" xfId="954"/>
    <cellStyle name="Iau?iue" xfId="955"/>
    <cellStyle name="Input" xfId="61"/>
    <cellStyle name="Input [yellow]" xfId="956"/>
    <cellStyle name="Input 2" xfId="217"/>
    <cellStyle name="Input 2 2" xfId="1899"/>
    <cellStyle name="Input 3" xfId="1898"/>
    <cellStyle name="Input 4" xfId="2156"/>
    <cellStyle name="Input 5" xfId="2170"/>
    <cellStyle name="Input 6" xfId="2168"/>
    <cellStyle name="Level0" xfId="957"/>
    <cellStyle name="Level0 2" xfId="958"/>
    <cellStyle name="Level0 3" xfId="959"/>
    <cellStyle name="Level0 4" xfId="960"/>
    <cellStyle name="Level0_Директор 2011-Шаблон" xfId="961"/>
    <cellStyle name="Level1" xfId="962"/>
    <cellStyle name="Level1-Numbers" xfId="963"/>
    <cellStyle name="Level1-Numbers-Hide" xfId="964"/>
    <cellStyle name="Level2" xfId="965"/>
    <cellStyle name="Level2-Hide" xfId="966"/>
    <cellStyle name="Level2-Numbers" xfId="967"/>
    <cellStyle name="Level2-Numbers-Hide" xfId="968"/>
    <cellStyle name="Level3" xfId="969"/>
    <cellStyle name="Level3-Hide" xfId="970"/>
    <cellStyle name="Level3-Numbers" xfId="971"/>
    <cellStyle name="Level3-Numbers-Hide" xfId="972"/>
    <cellStyle name="Level4" xfId="973"/>
    <cellStyle name="Level4-Hide" xfId="974"/>
    <cellStyle name="Level4-Numbers" xfId="975"/>
    <cellStyle name="Level4-Numbers-Hide" xfId="976"/>
    <cellStyle name="Level5" xfId="977"/>
    <cellStyle name="Level5-Hide" xfId="978"/>
    <cellStyle name="Level5-Numbers" xfId="979"/>
    <cellStyle name="Level5-Numbers-Hide" xfId="980"/>
    <cellStyle name="Level6" xfId="981"/>
    <cellStyle name="Level6-Hide" xfId="982"/>
    <cellStyle name="Level6-Numbers" xfId="983"/>
    <cellStyle name="Level7" xfId="984"/>
    <cellStyle name="Level7-Hide" xfId="985"/>
    <cellStyle name="Level7-Numbers" xfId="986"/>
    <cellStyle name="Link Currency (0)" xfId="987"/>
    <cellStyle name="Link Currency (2)" xfId="988"/>
    <cellStyle name="Link Units (0)" xfId="989"/>
    <cellStyle name="Link Units (1)" xfId="990"/>
    <cellStyle name="Link Units (2)" xfId="991"/>
    <cellStyle name="Linked Cell" xfId="62"/>
    <cellStyle name="Milliers [0]_laroux" xfId="992"/>
    <cellStyle name="Milliers_laroux" xfId="993"/>
    <cellStyle name="Neutral" xfId="63"/>
    <cellStyle name="Neutral 2" xfId="251"/>
    <cellStyle name="Neutral 2 2" xfId="994"/>
    <cellStyle name="Neutral 3" xfId="250"/>
    <cellStyle name="Neutral 4" xfId="995"/>
    <cellStyle name="normal" xfId="996"/>
    <cellStyle name="Normal - Style1" xfId="997"/>
    <cellStyle name="Normal 2" xfId="998"/>
    <cellStyle name="Normal_# 41-Market &amp;Trends" xfId="999"/>
    <cellStyle name="normalPercent" xfId="1000"/>
    <cellStyle name="nornPercent" xfId="1001"/>
    <cellStyle name="Note" xfId="64"/>
    <cellStyle name="Note 2" xfId="218"/>
    <cellStyle name="Note 2 2" xfId="253"/>
    <cellStyle name="Note 2 2 2" xfId="1902"/>
    <cellStyle name="Note 2 3" xfId="1002"/>
    <cellStyle name="Note 2 3 2" xfId="1903"/>
    <cellStyle name="Note 2 4" xfId="1901"/>
    <cellStyle name="Note 3" xfId="252"/>
    <cellStyle name="Note 3 2" xfId="1904"/>
    <cellStyle name="Note 4" xfId="1003"/>
    <cellStyle name="Note 4 2" xfId="1905"/>
    <cellStyle name="Note 5" xfId="1900"/>
    <cellStyle name="Number-Cells" xfId="1004"/>
    <cellStyle name="Number-Cells-Column2" xfId="1005"/>
    <cellStyle name="Number-Cells-Column5" xfId="1006"/>
    <cellStyle name="Output" xfId="65"/>
    <cellStyle name="Output 2" xfId="219"/>
    <cellStyle name="Output 2 2" xfId="1893"/>
    <cellStyle name="Output 3" xfId="1894"/>
    <cellStyle name="Percent [0]" xfId="1007"/>
    <cellStyle name="Percent [00]" xfId="1008"/>
    <cellStyle name="Percent [2]" xfId="1009"/>
    <cellStyle name="Percent_#6 Temps &amp; Contractors" xfId="1010"/>
    <cellStyle name="PrePop Currency (0)" xfId="1011"/>
    <cellStyle name="PrePop Currency (2)" xfId="1012"/>
    <cellStyle name="PrePop Units (0)" xfId="1013"/>
    <cellStyle name="PrePop Units (1)" xfId="1014"/>
    <cellStyle name="PrePop Units (2)" xfId="1015"/>
    <cellStyle name="Row-Header" xfId="1016"/>
    <cellStyle name="S4" xfId="1017"/>
    <cellStyle name="S4 2" xfId="1018"/>
    <cellStyle name="S4 3" xfId="1019"/>
    <cellStyle name="S7" xfId="1020"/>
    <cellStyle name="S7 2" xfId="1021"/>
    <cellStyle name="S7 3" xfId="1022"/>
    <cellStyle name="Status" xfId="254"/>
    <cellStyle name="Status 2" xfId="255"/>
    <cellStyle name="Status_Лора  Річний план_ шаблон_30.10.17" xfId="1023"/>
    <cellStyle name="TableStyleLight1" xfId="263"/>
    <cellStyle name="TableStyleLight1 2" xfId="1024"/>
    <cellStyle name="TableStyleLight1 3" xfId="1025"/>
    <cellStyle name="Text" xfId="256"/>
    <cellStyle name="Text 2" xfId="257"/>
    <cellStyle name="Text 3" xfId="1027"/>
    <cellStyle name="Text 4" xfId="1028"/>
    <cellStyle name="Text 5" xfId="1026"/>
    <cellStyle name="Text Indent A" xfId="1029"/>
    <cellStyle name="Text Indent B" xfId="1030"/>
    <cellStyle name="Text Indent C" xfId="1031"/>
    <cellStyle name="Text_Лора  Річний план_ шаблон_30.10.17" xfId="1032"/>
    <cellStyle name="Title" xfId="66"/>
    <cellStyle name="Total" xfId="67"/>
    <cellStyle name="Total 2" xfId="220"/>
    <cellStyle name="Total 2 2" xfId="1891"/>
    <cellStyle name="Total 3" xfId="1892"/>
    <cellStyle name="Tytuі" xfId="1033"/>
    <cellStyle name="Tytuі 2" xfId="1034"/>
    <cellStyle name="Tytuі 3" xfId="1035"/>
    <cellStyle name="vb-rynok" xfId="1036"/>
    <cellStyle name="Währung [0]_RESULTS" xfId="1037"/>
    <cellStyle name="Währung_RESULTS" xfId="1038"/>
    <cellStyle name="Warning" xfId="258"/>
    <cellStyle name="Warning 2" xfId="259"/>
    <cellStyle name="Warning 2 2" xfId="1039"/>
    <cellStyle name="Warning Text" xfId="68"/>
    <cellStyle name="Акцент1 2" xfId="69"/>
    <cellStyle name="Акцент1 2 2" xfId="1040"/>
    <cellStyle name="Акцент1 2 3" xfId="1041"/>
    <cellStyle name="Акцент1 2 4" xfId="1042"/>
    <cellStyle name="Акцент1 2 5" xfId="1043"/>
    <cellStyle name="Акцент1 3" xfId="1044"/>
    <cellStyle name="Акцент1 4" xfId="1045"/>
    <cellStyle name="Акцент1 5" xfId="1046"/>
    <cellStyle name="Акцент1 6" xfId="1047"/>
    <cellStyle name="Акцент2 2" xfId="70"/>
    <cellStyle name="Акцент2 2 2" xfId="1048"/>
    <cellStyle name="Акцент2 2 3" xfId="1049"/>
    <cellStyle name="Акцент2 2 4" xfId="1050"/>
    <cellStyle name="Акцент2 2 5" xfId="1051"/>
    <cellStyle name="Акцент2 3" xfId="1052"/>
    <cellStyle name="Акцент2 4" xfId="1053"/>
    <cellStyle name="Акцент2 5" xfId="1054"/>
    <cellStyle name="Акцент2 6" xfId="1055"/>
    <cellStyle name="Акцент3 2" xfId="71"/>
    <cellStyle name="Акцент3 2 2" xfId="1056"/>
    <cellStyle name="Акцент3 2 3" xfId="1057"/>
    <cellStyle name="Акцент3 2 4" xfId="1058"/>
    <cellStyle name="Акцент3 3" xfId="1059"/>
    <cellStyle name="Акцент3 4" xfId="1060"/>
    <cellStyle name="Акцент3 5" xfId="1061"/>
    <cellStyle name="Акцент4 2" xfId="72"/>
    <cellStyle name="Акцент4 2 2" xfId="1062"/>
    <cellStyle name="Акцент4 2 3" xfId="1063"/>
    <cellStyle name="Акцент4 2 4" xfId="1064"/>
    <cellStyle name="Акцент4 2 5" xfId="1065"/>
    <cellStyle name="Акцент4 3" xfId="1066"/>
    <cellStyle name="Акцент4 4" xfId="1067"/>
    <cellStyle name="Акцент4 5" xfId="1068"/>
    <cellStyle name="Акцент4 6" xfId="1069"/>
    <cellStyle name="Акцент5 2" xfId="73"/>
    <cellStyle name="Акцент5 2 2" xfId="1070"/>
    <cellStyle name="Акцент5 2 3" xfId="1071"/>
    <cellStyle name="Акцент5 2 4" xfId="1072"/>
    <cellStyle name="Акцент5 3" xfId="1073"/>
    <cellStyle name="Акцент5 4" xfId="1074"/>
    <cellStyle name="Акцент5 5" xfId="1075"/>
    <cellStyle name="Акцент6 2" xfId="74"/>
    <cellStyle name="Акцент6 2 2" xfId="1076"/>
    <cellStyle name="Акцент6 2 3" xfId="1077"/>
    <cellStyle name="Акцент6 2 4" xfId="1078"/>
    <cellStyle name="Акцент6 3" xfId="1079"/>
    <cellStyle name="Акцент6 4" xfId="1080"/>
    <cellStyle name="Акцент6 5" xfId="1081"/>
    <cellStyle name="Акцентування1" xfId="1082"/>
    <cellStyle name="Акцентування1 1" xfId="1083"/>
    <cellStyle name="Акцентування1 2" xfId="1084"/>
    <cellStyle name="Акцентування1 3" xfId="1085"/>
    <cellStyle name="Акцентування1 4" xfId="1086"/>
    <cellStyle name="Акцентування1_ЗапасыЛена2" xfId="1087"/>
    <cellStyle name="Акцентування2" xfId="1088"/>
    <cellStyle name="Акцентування2 1" xfId="1089"/>
    <cellStyle name="Акцентування2 2" xfId="1090"/>
    <cellStyle name="Акцентування2 3" xfId="1091"/>
    <cellStyle name="Акцентування2 4" xfId="1092"/>
    <cellStyle name="Акцентування2_ЗапасыЛена2" xfId="1093"/>
    <cellStyle name="Акцентування3" xfId="1094"/>
    <cellStyle name="Акцентування3 1" xfId="1095"/>
    <cellStyle name="Акцентування3 2" xfId="1096"/>
    <cellStyle name="Акцентування3 3" xfId="1097"/>
    <cellStyle name="Акцентування3 4" xfId="1098"/>
    <cellStyle name="Акцентування3_ЗапасыЛена2" xfId="1099"/>
    <cellStyle name="Акцентування4" xfId="1100"/>
    <cellStyle name="Акцентування4 1" xfId="1101"/>
    <cellStyle name="Акцентування4 2" xfId="1102"/>
    <cellStyle name="Акцентування4 3" xfId="1103"/>
    <cellStyle name="Акцентування4 4" xfId="1104"/>
    <cellStyle name="Акцентування4_ЗапасыЛена2" xfId="1105"/>
    <cellStyle name="Акцентування5" xfId="1106"/>
    <cellStyle name="Акцентування5 1" xfId="1107"/>
    <cellStyle name="Акцентування5 2" xfId="1108"/>
    <cellStyle name="Акцентування5 3" xfId="1109"/>
    <cellStyle name="Акцентування5 4" xfId="1110"/>
    <cellStyle name="Акцентування5_ЗапасыЛена2" xfId="1111"/>
    <cellStyle name="Акцентування6" xfId="1112"/>
    <cellStyle name="Акцентування6 1" xfId="1113"/>
    <cellStyle name="Акцентування6 2" xfId="1114"/>
    <cellStyle name="Акцентування6 3" xfId="1115"/>
    <cellStyle name="Акцентування6 4" xfId="1116"/>
    <cellStyle name="Акцентування6_ЗапасыЛена2" xfId="1117"/>
    <cellStyle name="Ввід" xfId="1118"/>
    <cellStyle name="Ввід 1" xfId="1119"/>
    <cellStyle name="Ввід 1 2" xfId="1907"/>
    <cellStyle name="Ввід 2" xfId="1120"/>
    <cellStyle name="Ввід 2 2" xfId="1908"/>
    <cellStyle name="Ввід 3" xfId="1121"/>
    <cellStyle name="Ввід 3 2" xfId="1909"/>
    <cellStyle name="Ввід 4" xfId="1122"/>
    <cellStyle name="Ввід 4 2" xfId="1910"/>
    <cellStyle name="Ввід 5" xfId="1906"/>
    <cellStyle name="Ввід_ЗапасыЛена2" xfId="1123"/>
    <cellStyle name="Ввод  2" xfId="75"/>
    <cellStyle name="Ввод  2 2" xfId="1124"/>
    <cellStyle name="Ввод  2 2 2" xfId="1912"/>
    <cellStyle name="Ввод  2 3" xfId="1125"/>
    <cellStyle name="Ввод  2 3 2" xfId="1913"/>
    <cellStyle name="Ввод  2 4" xfId="1126"/>
    <cellStyle name="Ввод  2 4 2" xfId="1914"/>
    <cellStyle name="Ввод  2 5" xfId="1911"/>
    <cellStyle name="Ввод  3" xfId="1127"/>
    <cellStyle name="Ввод  3 2" xfId="1915"/>
    <cellStyle name="Ввод  4" xfId="1128"/>
    <cellStyle name="Ввод  4 2" xfId="1916"/>
    <cellStyle name="Відсотковий 2" xfId="76"/>
    <cellStyle name="Відсотковий 2 2" xfId="1129"/>
    <cellStyle name="Відсотковий 2 3" xfId="2155"/>
    <cellStyle name="Відсотковий 3" xfId="1130"/>
    <cellStyle name="Відсотковий 3 2" xfId="1131"/>
    <cellStyle name="Відсотковий 3 3" xfId="1132"/>
    <cellStyle name="Внебиржевой" xfId="1133"/>
    <cellStyle name="Вывод 2" xfId="77"/>
    <cellStyle name="Вывод 2 2" xfId="1134"/>
    <cellStyle name="Вывод 2 2 2" xfId="1889"/>
    <cellStyle name="Вывод 2 3" xfId="1135"/>
    <cellStyle name="Вывод 2 3 2" xfId="1888"/>
    <cellStyle name="Вывод 2 4" xfId="1136"/>
    <cellStyle name="Вывод 2 4 2" xfId="1887"/>
    <cellStyle name="Вывод 2 5" xfId="1137"/>
    <cellStyle name="Вывод 2 5 2" xfId="1886"/>
    <cellStyle name="Вывод 2 6" xfId="1890"/>
    <cellStyle name="Вывод 3" xfId="1138"/>
    <cellStyle name="Вывод 3 2" xfId="1885"/>
    <cellStyle name="Вывод 4" xfId="1139"/>
    <cellStyle name="Вывод 4 2" xfId="1884"/>
    <cellStyle name="Вывод 5" xfId="1140"/>
    <cellStyle name="Вывод 5 2" xfId="1883"/>
    <cellStyle name="Вывод 6" xfId="1141"/>
    <cellStyle name="Вывод 6 2" xfId="1882"/>
    <cellStyle name="Вычисление 2" xfId="78"/>
    <cellStyle name="Вычисление 2 2" xfId="1142"/>
    <cellStyle name="Вычисление 2 2 2" xfId="1918"/>
    <cellStyle name="Вычисление 2 3" xfId="1143"/>
    <cellStyle name="Вычисление 2 3 2" xfId="1919"/>
    <cellStyle name="Вычисление 2 4" xfId="1144"/>
    <cellStyle name="Вычисление 2 4 2" xfId="1920"/>
    <cellStyle name="Вычисление 2 5" xfId="1145"/>
    <cellStyle name="Вычисление 2 5 2" xfId="1921"/>
    <cellStyle name="Вычисление 2 6" xfId="1917"/>
    <cellStyle name="Вычисление 3" xfId="1146"/>
    <cellStyle name="Вычисление 3 2" xfId="1922"/>
    <cellStyle name="Вычисление 4" xfId="1147"/>
    <cellStyle name="Вычисление 4 2" xfId="1923"/>
    <cellStyle name="Вычисление 5" xfId="1148"/>
    <cellStyle name="Вычисление 5 2" xfId="1924"/>
    <cellStyle name="Вычисление 6" xfId="1149"/>
    <cellStyle name="Вычисление 6 2" xfId="1925"/>
    <cellStyle name="Гиперссылка 2" xfId="265"/>
    <cellStyle name="Гиперссылка 3" xfId="1150"/>
    <cellStyle name="Денежный 2" xfId="79"/>
    <cellStyle name="Денежный 2 2" xfId="1152"/>
    <cellStyle name="Денежный 2 3" xfId="1153"/>
    <cellStyle name="Денежный 2 4" xfId="1151"/>
    <cellStyle name="Денежный 2 5" xfId="2154"/>
    <cellStyle name="Денежный 3" xfId="80"/>
    <cellStyle name="Денежный 3 2" xfId="1155"/>
    <cellStyle name="Денежный 3 3" xfId="1154"/>
    <cellStyle name="Денежный 4" xfId="81"/>
    <cellStyle name="Добре" xfId="1156"/>
    <cellStyle name="Добре 1" xfId="1157"/>
    <cellStyle name="Добре 2" xfId="1158"/>
    <cellStyle name="Добре 3" xfId="1159"/>
    <cellStyle name="Добре 4" xfId="1160"/>
    <cellStyle name="Добре_ЗапасыЛена2" xfId="1161"/>
    <cellStyle name="Заголовок 1 1" xfId="1162"/>
    <cellStyle name="Заголовок 1 2" xfId="82"/>
    <cellStyle name="Заголовок 1 2 2" xfId="1163"/>
    <cellStyle name="Заголовок 1 3" xfId="83"/>
    <cellStyle name="Заголовок 1 3 2" xfId="1164"/>
    <cellStyle name="Заголовок 1 3 3" xfId="2153"/>
    <cellStyle name="Заголовок 1 4" xfId="1165"/>
    <cellStyle name="Заголовок 1 5" xfId="1166"/>
    <cellStyle name="Заголовок 1 6" xfId="1167"/>
    <cellStyle name="Заголовок 2 1" xfId="1168"/>
    <cellStyle name="Заголовок 2 2" xfId="84"/>
    <cellStyle name="Заголовок 2 2 2" xfId="1169"/>
    <cellStyle name="Заголовок 2 3" xfId="85"/>
    <cellStyle name="Заголовок 2 3 2" xfId="1170"/>
    <cellStyle name="Заголовок 2 3 3" xfId="2152"/>
    <cellStyle name="Заголовок 2 4" xfId="1171"/>
    <cellStyle name="Заголовок 2 5" xfId="1172"/>
    <cellStyle name="Заголовок 2 6" xfId="1173"/>
    <cellStyle name="Заголовок 3 1" xfId="1174"/>
    <cellStyle name="Заголовок 3 2" xfId="86"/>
    <cellStyle name="Заголовок 3 2 2" xfId="1175"/>
    <cellStyle name="Заголовок 3 3" xfId="87"/>
    <cellStyle name="Заголовок 3 3 2" xfId="1176"/>
    <cellStyle name="Заголовок 3 3 3" xfId="2151"/>
    <cellStyle name="Заголовок 3 4" xfId="1177"/>
    <cellStyle name="Заголовок 3 5" xfId="1178"/>
    <cellStyle name="Заголовок 3 6" xfId="1179"/>
    <cellStyle name="Заголовок 4 1" xfId="1180"/>
    <cellStyle name="Заголовок 4 2" xfId="88"/>
    <cellStyle name="Заголовок 4 2 2" xfId="1181"/>
    <cellStyle name="Заголовок 4 3" xfId="89"/>
    <cellStyle name="Заголовок 4 3 2" xfId="1182"/>
    <cellStyle name="Заголовок 4 3 3" xfId="2150"/>
    <cellStyle name="Заголовок 4 4" xfId="1183"/>
    <cellStyle name="Заголовок 4 5" xfId="1184"/>
    <cellStyle name="Заголовок 4 6" xfId="1185"/>
    <cellStyle name="Звичайний 2" xfId="7"/>
    <cellStyle name="Звичайний 2 2" xfId="90"/>
    <cellStyle name="Звичайний 2 2 2" xfId="1187"/>
    <cellStyle name="Звичайний 2 2 2 2" xfId="1188"/>
    <cellStyle name="Звичайний 2 2 2 2 2" xfId="1955"/>
    <cellStyle name="Звичайний 2 2 2 2 2 2" xfId="2451"/>
    <cellStyle name="Звичайний 2 2 2 2 2 2 2" xfId="2588"/>
    <cellStyle name="Звичайний 2 2 2 2 2 3" xfId="2587"/>
    <cellStyle name="Звичайний 2 2 2 2 3" xfId="2188"/>
    <cellStyle name="Звичайний 2 2 2 2 3 2" xfId="2589"/>
    <cellStyle name="Звичайний 2 2 2 2 4" xfId="2298"/>
    <cellStyle name="Звичайний 2 2 2 2 4 2" xfId="2590"/>
    <cellStyle name="Звичайний 2 2 2 2 5" xfId="2586"/>
    <cellStyle name="Звичайний 2 2 2 3" xfId="1954"/>
    <cellStyle name="Звичайний 2 2 2 3 2" xfId="2450"/>
    <cellStyle name="Звичайний 2 2 2 3 2 2" xfId="2592"/>
    <cellStyle name="Звичайний 2 2 2 3 3" xfId="2591"/>
    <cellStyle name="Звичайний 2 2 2 4" xfId="2187"/>
    <cellStyle name="Звичайний 2 2 2 4 2" xfId="2593"/>
    <cellStyle name="Звичайний 2 2 2 5" xfId="2297"/>
    <cellStyle name="Звичайний 2 2 2 5 2" xfId="2594"/>
    <cellStyle name="Звичайний 2 2 2 6" xfId="2585"/>
    <cellStyle name="Звичайний 2 2 3" xfId="1189"/>
    <cellStyle name="Звичайний 2 2 3 2" xfId="1956"/>
    <cellStyle name="Звичайний 2 2 3 2 2" xfId="2452"/>
    <cellStyle name="Звичайний 2 2 3 2 2 2" xfId="2597"/>
    <cellStyle name="Звичайний 2 2 3 2 3" xfId="2596"/>
    <cellStyle name="Звичайний 2 2 3 3" xfId="2189"/>
    <cellStyle name="Звичайний 2 2 3 3 2" xfId="2598"/>
    <cellStyle name="Звичайний 2 2 3 4" xfId="2299"/>
    <cellStyle name="Звичайний 2 2 3 4 2" xfId="2599"/>
    <cellStyle name="Звичайний 2 2 3 5" xfId="2595"/>
    <cellStyle name="Звичайний 2 2 4" xfId="1186"/>
    <cellStyle name="Звичайний 2 2 4 2" xfId="2079"/>
    <cellStyle name="Звичайний 2 2 4 2 2" xfId="2572"/>
    <cellStyle name="Звичайний 2 2 4 2 2 2" xfId="2602"/>
    <cellStyle name="Звичайний 2 2 4 2 3" xfId="2601"/>
    <cellStyle name="Звичайний 2 2 4 3" xfId="2419"/>
    <cellStyle name="Звичайний 2 2 4 3 2" xfId="2603"/>
    <cellStyle name="Звичайний 2 2 4 4" xfId="2600"/>
    <cellStyle name="Звичайний 2 2 5" xfId="2149"/>
    <cellStyle name="Звичайний 2 2 6" xfId="1953"/>
    <cellStyle name="Звичайний 2 2 6 2" xfId="2449"/>
    <cellStyle name="Звичайний 2 2 6 2 2" xfId="2605"/>
    <cellStyle name="Звичайний 2 2 6 3" xfId="2604"/>
    <cellStyle name="Звичайний 2 2 7" xfId="2186"/>
    <cellStyle name="Звичайний 2 2 7 2" xfId="2606"/>
    <cellStyle name="Звичайний 2 2 8" xfId="2296"/>
    <cellStyle name="Звичайний 2 2 8 2" xfId="2607"/>
    <cellStyle name="Звичайний 2 3" xfId="2164"/>
    <cellStyle name="Звичайний 3" xfId="91"/>
    <cellStyle name="Звичайний 3 2" xfId="92"/>
    <cellStyle name="Звичайний 3 2 2" xfId="1612"/>
    <cellStyle name="Звичайний 3 2 3" xfId="2147"/>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6"/>
    <cellStyle name="Звичайний 3 7 2 2" xfId="2578"/>
    <cellStyle name="Звичайний 3 7 2 2 2" xfId="2610"/>
    <cellStyle name="Звичайний 3 7 2 3" xfId="2609"/>
    <cellStyle name="Звичайний 3 7 3" xfId="2444"/>
    <cellStyle name="Звичайний 3 7 3 2" xfId="2611"/>
    <cellStyle name="Звичайний 3 7 4" xfId="2608"/>
    <cellStyle name="Звичайний 3 7 5" xfId="3278"/>
    <cellStyle name="Звичайний 3 8" xfId="99"/>
    <cellStyle name="Звичайний 3 8 2" xfId="2145"/>
    <cellStyle name="Звичайний 3 8 2 2" xfId="2577"/>
    <cellStyle name="Звичайний 3 8 2 2 2" xfId="2614"/>
    <cellStyle name="Звичайний 3 8 2 3" xfId="2613"/>
    <cellStyle name="Звичайний 3 8 3" xfId="2443"/>
    <cellStyle name="Звичайний 3 8 3 2" xfId="2615"/>
    <cellStyle name="Звичайний 3 8 4" xfId="2612"/>
    <cellStyle name="Звичайний 3 8 5" xfId="3279"/>
    <cellStyle name="Звичайний 3 9" xfId="2148"/>
    <cellStyle name="Звичайний 4" xfId="100"/>
    <cellStyle name="Звичайний 4 2" xfId="101"/>
    <cellStyle name="Звичайний 4 2 2" xfId="2143"/>
    <cellStyle name="Звичайний 4 2 2 2" xfId="2576"/>
    <cellStyle name="Звичайний 4 2 2 2 2" xfId="2619"/>
    <cellStyle name="Звичайний 4 2 2 3" xfId="2618"/>
    <cellStyle name="Звичайний 4 2 3" xfId="2441"/>
    <cellStyle name="Звичайний 4 2 3 2" xfId="2620"/>
    <cellStyle name="Звичайний 4 2 4" xfId="2617"/>
    <cellStyle name="Звичайний 4 2 5" xfId="3281"/>
    <cellStyle name="Звичайний 4 3" xfId="102"/>
    <cellStyle name="Звичайний 4 4" xfId="1190"/>
    <cellStyle name="Звичайний 4 5" xfId="2144"/>
    <cellStyle name="Звичайний 4 5 2" xfId="2442"/>
    <cellStyle name="Звичайний 4 5 2 2" xfId="2622"/>
    <cellStyle name="Звичайний 4 5 3" xfId="2621"/>
    <cellStyle name="Звичайний 4 6" xfId="2616"/>
    <cellStyle name="Звичайний 4 7" xfId="3280"/>
    <cellStyle name="Звичайний 5" xfId="103"/>
    <cellStyle name="Звичайний 5 2" xfId="215"/>
    <cellStyle name="Звичайний 6" xfId="221"/>
    <cellStyle name="Звичайний 6 2" xfId="2091"/>
    <cellStyle name="Звичайний 6 2 2" xfId="2575"/>
    <cellStyle name="Звичайний 6 2 2 2" xfId="2625"/>
    <cellStyle name="Звичайний 6 2 3" xfId="2624"/>
    <cellStyle name="Звичайний 6 3" xfId="2427"/>
    <cellStyle name="Звичайний 6 3 2" xfId="2626"/>
    <cellStyle name="Звичайний 6 4" xfId="2623"/>
    <cellStyle name="Звичайний 6 5" xfId="3306"/>
    <cellStyle name="Звичайний 7" xfId="222"/>
    <cellStyle name="Звичайний 7 2" xfId="2090"/>
    <cellStyle name="Звичайний 7 2 2" xfId="2574"/>
    <cellStyle name="Звичайний 7 2 2 2" xfId="2629"/>
    <cellStyle name="Звичайний 7 2 3" xfId="2628"/>
    <cellStyle name="Звичайний 7 3" xfId="2426"/>
    <cellStyle name="Звичайний 7 3 2" xfId="2630"/>
    <cellStyle name="Звичайний 7 4" xfId="2627"/>
    <cellStyle name="Звичайний 7 5" xfId="3307"/>
    <cellStyle name="Звичайний 8" xfId="223"/>
    <cellStyle name="Зв'язана клітинка" xfId="1191"/>
    <cellStyle name="Зв'язана клітинка 1" xfId="1192"/>
    <cellStyle name="Зв'язана клітинка 2" xfId="1193"/>
    <cellStyle name="Зв'язана клітинка 3" xfId="1194"/>
    <cellStyle name="Зв'язана клітинка 4" xfId="1195"/>
    <cellStyle name="Зв'язана клітинка_ЗапасыЛена2" xfId="1196"/>
    <cellStyle name="Итог 2" xfId="104"/>
    <cellStyle name="Итог 2 2" xfId="1197"/>
    <cellStyle name="Итог 2 2 2" xfId="1880"/>
    <cellStyle name="Итог 2 3" xfId="1198"/>
    <cellStyle name="Итог 2 3 2" xfId="1879"/>
    <cellStyle name="Итог 2 4" xfId="1881"/>
    <cellStyle name="Итог 3" xfId="1199"/>
    <cellStyle name="Итог 3 2" xfId="1878"/>
    <cellStyle name="Итог 4" xfId="1200"/>
    <cellStyle name="Итог 4 2" xfId="1877"/>
    <cellStyle name="Итог 5" xfId="1201"/>
    <cellStyle name="Итог 5 2" xfId="1876"/>
    <cellStyle name="Итог 6" xfId="1202"/>
    <cellStyle name="Итог 6 2" xfId="1875"/>
    <cellStyle name="Контрольна клітинка" xfId="1203"/>
    <cellStyle name="Контрольна клітинка 1" xfId="1204"/>
    <cellStyle name="Контрольна клітинка 2" xfId="1205"/>
    <cellStyle name="Контрольна клітинка 3" xfId="1206"/>
    <cellStyle name="Контрольна клітинка 4" xfId="1207"/>
    <cellStyle name="Контрольна клітинка_ЗапасыЛена2" xfId="1208"/>
    <cellStyle name="Контрольная ячейка 2" xfId="105"/>
    <cellStyle name="Контрольная ячейка 2 2" xfId="1209"/>
    <cellStyle name="Контрольная ячейка 2 3" xfId="1210"/>
    <cellStyle name="Контрольная ячейка 2 4" xfId="1211"/>
    <cellStyle name="Контрольная ячейка 3" xfId="1212"/>
    <cellStyle name="Контрольная ячейка 4" xfId="1213"/>
    <cellStyle name="Назва" xfId="1214"/>
    <cellStyle name="Назва 1" xfId="1215"/>
    <cellStyle name="Назва 2" xfId="1216"/>
    <cellStyle name="Назва 3" xfId="1217"/>
    <cellStyle name="Назва 4" xfId="1218"/>
    <cellStyle name="Назва_ЗапасыЛена2" xfId="1219"/>
    <cellStyle name="Название 2" xfId="106"/>
    <cellStyle name="Название 2 2" xfId="1220"/>
    <cellStyle name="Название 3" xfId="1221"/>
    <cellStyle name="Название 4" xfId="1222"/>
    <cellStyle name="Нейтральный 2" xfId="107"/>
    <cellStyle name="Нейтральный 2 2" xfId="1223"/>
    <cellStyle name="Нейтральный 2 3" xfId="1224"/>
    <cellStyle name="Нейтральный 2 4" xfId="1225"/>
    <cellStyle name="Нейтральный 3" xfId="1226"/>
    <cellStyle name="Нейтральный 4" xfId="1227"/>
    <cellStyle name="Нейтральный 5" xfId="1228"/>
    <cellStyle name="Нейтральный 6" xfId="1229"/>
    <cellStyle name="Обчислення" xfId="1230"/>
    <cellStyle name="Обчислення 1" xfId="1231"/>
    <cellStyle name="Обчислення 1 2" xfId="1927"/>
    <cellStyle name="Обчислення 2" xfId="1232"/>
    <cellStyle name="Обчислення 2 2" xfId="1928"/>
    <cellStyle name="Обчислення 3" xfId="1233"/>
    <cellStyle name="Обчислення 3 2" xfId="1929"/>
    <cellStyle name="Обчислення 4" xfId="1234"/>
    <cellStyle name="Обчислення 4 2" xfId="1930"/>
    <cellStyle name="Обчислення 5" xfId="1926"/>
    <cellStyle name="Обчислення_ЗапасыЛена2" xfId="1235"/>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7"/>
    <cellStyle name="Обычный 10 5 3" xfId="2141"/>
    <cellStyle name="Обычный 10 6" xfId="1236"/>
    <cellStyle name="Обычный 10 7" xfId="2142"/>
    <cellStyle name="Обычный 11" xfId="113"/>
    <cellStyle name="Обычный 11 2" xfId="114"/>
    <cellStyle name="Обычный 11 3" xfId="115"/>
    <cellStyle name="Обычный 11 4" xfId="1238"/>
    <cellStyle name="Обычный 12" xfId="116"/>
    <cellStyle name="Обычный 12 2" xfId="1239"/>
    <cellStyle name="Обычный 12 2 2" xfId="1240"/>
    <cellStyle name="Обычный 12 2 2 2" xfId="1241"/>
    <cellStyle name="Обычный 12 2 2 2 2" xfId="1959"/>
    <cellStyle name="Обычный 12 2 2 2 2 2" xfId="2455"/>
    <cellStyle name="Обычный 12 2 2 2 2 2 2" xfId="2635"/>
    <cellStyle name="Обычный 12 2 2 2 2 3" xfId="2634"/>
    <cellStyle name="Обычный 12 2 2 2 3" xfId="2192"/>
    <cellStyle name="Обычный 12 2 2 2 3 2" xfId="2636"/>
    <cellStyle name="Обычный 12 2 2 2 4" xfId="2302"/>
    <cellStyle name="Обычный 12 2 2 2 4 2" xfId="2637"/>
    <cellStyle name="Обычный 12 2 2 2 5" xfId="2633"/>
    <cellStyle name="Обычный 12 2 2 3" xfId="1958"/>
    <cellStyle name="Обычный 12 2 2 3 2" xfId="2454"/>
    <cellStyle name="Обычный 12 2 2 3 2 2" xfId="2639"/>
    <cellStyle name="Обычный 12 2 2 3 3" xfId="2638"/>
    <cellStyle name="Обычный 12 2 2 4" xfId="2191"/>
    <cellStyle name="Обычный 12 2 2 4 2" xfId="2640"/>
    <cellStyle name="Обычный 12 2 2 5" xfId="2301"/>
    <cellStyle name="Обычный 12 2 2 5 2" xfId="2641"/>
    <cellStyle name="Обычный 12 2 2 6" xfId="2632"/>
    <cellStyle name="Обычный 12 2 3" xfId="1242"/>
    <cellStyle name="Обычный 12 2 3 2" xfId="1960"/>
    <cellStyle name="Обычный 12 2 3 2 2" xfId="2456"/>
    <cellStyle name="Обычный 12 2 3 2 2 2" xfId="2644"/>
    <cellStyle name="Обычный 12 2 3 2 3" xfId="2643"/>
    <cellStyle name="Обычный 12 2 3 3" xfId="2193"/>
    <cellStyle name="Обычный 12 2 3 3 2" xfId="2645"/>
    <cellStyle name="Обычный 12 2 3 4" xfId="2303"/>
    <cellStyle name="Обычный 12 2 3 4 2" xfId="2646"/>
    <cellStyle name="Обычный 12 2 3 5" xfId="2642"/>
    <cellStyle name="Обычный 12 2 4" xfId="1957"/>
    <cellStyle name="Обычный 12 2 4 2" xfId="2453"/>
    <cellStyle name="Обычный 12 2 4 2 2" xfId="2648"/>
    <cellStyle name="Обычный 12 2 4 3" xfId="2647"/>
    <cellStyle name="Обычный 12 2 5" xfId="2190"/>
    <cellStyle name="Обычный 12 2 5 2" xfId="2649"/>
    <cellStyle name="Обычный 12 2 6" xfId="2300"/>
    <cellStyle name="Обычный 12 2 6 2" xfId="2650"/>
    <cellStyle name="Обычный 12 2 7" xfId="2631"/>
    <cellStyle name="Обычный 12 3" xfId="1243"/>
    <cellStyle name="Обычный 12 3 2" xfId="1244"/>
    <cellStyle name="Обычный 12 3 2 2" xfId="1245"/>
    <cellStyle name="Обычный 12 3 2 2 2" xfId="1963"/>
    <cellStyle name="Обычный 12 3 2 2 2 2" xfId="2459"/>
    <cellStyle name="Обычный 12 3 2 2 2 2 2" xfId="2655"/>
    <cellStyle name="Обычный 12 3 2 2 2 3" xfId="2654"/>
    <cellStyle name="Обычный 12 3 2 2 3" xfId="2196"/>
    <cellStyle name="Обычный 12 3 2 2 3 2" xfId="2656"/>
    <cellStyle name="Обычный 12 3 2 2 4" xfId="2306"/>
    <cellStyle name="Обычный 12 3 2 2 4 2" xfId="2657"/>
    <cellStyle name="Обычный 12 3 2 2 5" xfId="2653"/>
    <cellStyle name="Обычный 12 3 2 3" xfId="1962"/>
    <cellStyle name="Обычный 12 3 2 3 2" xfId="2458"/>
    <cellStyle name="Обычный 12 3 2 3 2 2" xfId="2659"/>
    <cellStyle name="Обычный 12 3 2 3 3" xfId="2658"/>
    <cellStyle name="Обычный 12 3 2 4" xfId="2195"/>
    <cellStyle name="Обычный 12 3 2 4 2" xfId="2660"/>
    <cellStyle name="Обычный 12 3 2 5" xfId="2305"/>
    <cellStyle name="Обычный 12 3 2 5 2" xfId="2661"/>
    <cellStyle name="Обычный 12 3 2 6" xfId="2652"/>
    <cellStyle name="Обычный 12 3 3" xfId="1246"/>
    <cellStyle name="Обычный 12 3 3 2" xfId="1964"/>
    <cellStyle name="Обычный 12 3 3 2 2" xfId="2460"/>
    <cellStyle name="Обычный 12 3 3 2 2 2" xfId="2664"/>
    <cellStyle name="Обычный 12 3 3 2 3" xfId="2663"/>
    <cellStyle name="Обычный 12 3 3 3" xfId="2197"/>
    <cellStyle name="Обычный 12 3 3 3 2" xfId="2665"/>
    <cellStyle name="Обычный 12 3 3 4" xfId="2307"/>
    <cellStyle name="Обычный 12 3 3 4 2" xfId="2666"/>
    <cellStyle name="Обычный 12 3 3 5" xfId="2662"/>
    <cellStyle name="Обычный 12 3 4" xfId="1961"/>
    <cellStyle name="Обычный 12 3 4 2" xfId="2457"/>
    <cellStyle name="Обычный 12 3 4 2 2" xfId="2668"/>
    <cellStyle name="Обычный 12 3 4 3" xfId="2667"/>
    <cellStyle name="Обычный 12 3 5" xfId="2194"/>
    <cellStyle name="Обычный 12 3 5 2" xfId="2669"/>
    <cellStyle name="Обычный 12 3 6" xfId="2304"/>
    <cellStyle name="Обычный 12 3 6 2" xfId="2670"/>
    <cellStyle name="Обычный 12 3 7" xfId="2651"/>
    <cellStyle name="Обычный 13" xfId="117"/>
    <cellStyle name="Обычный 13 2" xfId="1247"/>
    <cellStyle name="Обычный 13 3" xfId="2140"/>
    <cellStyle name="Обычный 14" xfId="118"/>
    <cellStyle name="Обычный 14 2" xfId="1248"/>
    <cellStyle name="Обычный 14 3" xfId="2139"/>
    <cellStyle name="Обычный 14 3 2" xfId="2440"/>
    <cellStyle name="Обычный 14 3 2 2" xfId="2673"/>
    <cellStyle name="Обычный 14 3 3" xfId="2672"/>
    <cellStyle name="Обычный 14 4" xfId="2671"/>
    <cellStyle name="Обычный 14 5" xfId="3282"/>
    <cellStyle name="Обычный 15" xfId="264"/>
    <cellStyle name="Обычный 15 2" xfId="1249"/>
    <cellStyle name="Обычный 15 3" xfId="2083"/>
    <cellStyle name="Обычный 15 3 2" xfId="2423"/>
    <cellStyle name="Обычный 15 3 2 2" xfId="2676"/>
    <cellStyle name="Обычный 15 3 3" xfId="2675"/>
    <cellStyle name="Обычный 15 4" xfId="2674"/>
    <cellStyle name="Обычный 16" xfId="1250"/>
    <cellStyle name="Обычный 17" xfId="1251"/>
    <cellStyle name="Обычный 18" xfId="1252"/>
    <cellStyle name="Обычный 19" xfId="1253"/>
    <cellStyle name="Обычный 19 2" xfId="1254"/>
    <cellStyle name="Обычный 19_бюджет новая форма2" xfId="1255"/>
    <cellStyle name="Обычный 2" xfId="1"/>
    <cellStyle name="Обычный 2 10" xfId="119"/>
    <cellStyle name="Обычный 2 10 2" xfId="1257"/>
    <cellStyle name="Обычный 2 10 3" xfId="2138"/>
    <cellStyle name="Обычный 2 10 3 2" xfId="2439"/>
    <cellStyle name="Обычный 2 10 3 2 2" xfId="2679"/>
    <cellStyle name="Обычный 2 10 3 3" xfId="2678"/>
    <cellStyle name="Обычный 2 10 4" xfId="2677"/>
    <cellStyle name="Обычный 2 10 5" xfId="3283"/>
    <cellStyle name="Обычный 2 11" xfId="120"/>
    <cellStyle name="Обычный 2 11 2" xfId="1258"/>
    <cellStyle name="Обычный 2 11 3" xfId="2137"/>
    <cellStyle name="Обычный 2 11 3 2" xfId="2438"/>
    <cellStyle name="Обычный 2 11 3 2 2" xfId="2682"/>
    <cellStyle name="Обычный 2 11 3 3" xfId="2681"/>
    <cellStyle name="Обычный 2 11 4" xfId="2680"/>
    <cellStyle name="Обычный 2 11 5" xfId="3284"/>
    <cellStyle name="Обычный 2 12" xfId="121"/>
    <cellStyle name="Обычный 2 12 2" xfId="1259"/>
    <cellStyle name="Обычный 2 12 3" xfId="2136"/>
    <cellStyle name="Обычный 2 12 3 2" xfId="2437"/>
    <cellStyle name="Обычный 2 12 3 2 2" xfId="2685"/>
    <cellStyle name="Обычный 2 12 3 3" xfId="2684"/>
    <cellStyle name="Обычный 2 12 4" xfId="2683"/>
    <cellStyle name="Обычный 2 12 5" xfId="3285"/>
    <cellStyle name="Обычный 2 13" xfId="122"/>
    <cellStyle name="Обычный 2 13 2" xfId="1260"/>
    <cellStyle name="Обычный 2 13 3" xfId="2135"/>
    <cellStyle name="Обычный 2 13 3 2" xfId="2436"/>
    <cellStyle name="Обычный 2 13 3 2 2" xfId="2688"/>
    <cellStyle name="Обычный 2 13 3 3" xfId="2687"/>
    <cellStyle name="Обычный 2 13 4" xfId="2686"/>
    <cellStyle name="Обычный 2 13 5" xfId="3286"/>
    <cellStyle name="Обычный 2 14" xfId="123"/>
    <cellStyle name="Обычный 2 15" xfId="124"/>
    <cellStyle name="Обычный 2 15 2" xfId="3370"/>
    <cellStyle name="Обычный 2 15_Копія  форма № 8-НКРЕКП-тепло 2014" xfId="3371"/>
    <cellStyle name="Обычный 2 16" xfId="125"/>
    <cellStyle name="Обычный 2 17" xfId="1261"/>
    <cellStyle name="Обычный 2 17 2" xfId="1262"/>
    <cellStyle name="Обычный 2 17 2 2" xfId="1263"/>
    <cellStyle name="Обычный 2 17 2 2 2" xfId="1967"/>
    <cellStyle name="Обычный 2 17 2 2 2 2" xfId="2463"/>
    <cellStyle name="Обычный 2 17 2 2 2 2 2" xfId="2693"/>
    <cellStyle name="Обычный 2 17 2 2 2 3" xfId="2692"/>
    <cellStyle name="Обычный 2 17 2 2 3" xfId="2200"/>
    <cellStyle name="Обычный 2 17 2 2 3 2" xfId="2694"/>
    <cellStyle name="Обычный 2 17 2 2 4" xfId="2310"/>
    <cellStyle name="Обычный 2 17 2 2 4 2" xfId="2695"/>
    <cellStyle name="Обычный 2 17 2 2 5" xfId="2691"/>
    <cellStyle name="Обычный 2 17 2 3" xfId="1966"/>
    <cellStyle name="Обычный 2 17 2 3 2" xfId="2462"/>
    <cellStyle name="Обычный 2 17 2 3 2 2" xfId="2697"/>
    <cellStyle name="Обычный 2 17 2 3 3" xfId="2696"/>
    <cellStyle name="Обычный 2 17 2 4" xfId="2199"/>
    <cellStyle name="Обычный 2 17 2 4 2" xfId="2698"/>
    <cellStyle name="Обычный 2 17 2 5" xfId="2309"/>
    <cellStyle name="Обычный 2 17 2 5 2" xfId="2699"/>
    <cellStyle name="Обычный 2 17 2 6" xfId="2690"/>
    <cellStyle name="Обычный 2 17 3" xfId="1264"/>
    <cellStyle name="Обычный 2 17 3 2" xfId="1968"/>
    <cellStyle name="Обычный 2 17 3 2 2" xfId="2464"/>
    <cellStyle name="Обычный 2 17 3 2 2 2" xfId="2702"/>
    <cellStyle name="Обычный 2 17 3 2 3" xfId="2701"/>
    <cellStyle name="Обычный 2 17 3 3" xfId="2201"/>
    <cellStyle name="Обычный 2 17 3 3 2" xfId="2703"/>
    <cellStyle name="Обычный 2 17 3 4" xfId="2311"/>
    <cellStyle name="Обычный 2 17 3 4 2" xfId="2704"/>
    <cellStyle name="Обычный 2 17 3 5" xfId="2700"/>
    <cellStyle name="Обычный 2 17 4" xfId="1965"/>
    <cellStyle name="Обычный 2 17 4 2" xfId="2461"/>
    <cellStyle name="Обычный 2 17 4 2 2" xfId="2706"/>
    <cellStyle name="Обычный 2 17 4 3" xfId="2705"/>
    <cellStyle name="Обычный 2 17 5" xfId="2198"/>
    <cellStyle name="Обычный 2 17 5 2" xfId="2707"/>
    <cellStyle name="Обычный 2 17 6" xfId="2308"/>
    <cellStyle name="Обычный 2 17 6 2" xfId="2708"/>
    <cellStyle name="Обычный 2 17 7" xfId="2689"/>
    <cellStyle name="Обычный 2 18" xfId="1265"/>
    <cellStyle name="Обычный 2 19" xfId="1266"/>
    <cellStyle name="Обычный 2 2" xfId="126"/>
    <cellStyle name="Обычный 2 2 10" xfId="2134"/>
    <cellStyle name="Обычный 2 2 2" xfId="127"/>
    <cellStyle name="Обычный 2 2 2 2" xfId="128"/>
    <cellStyle name="Обычный 2 2 2 2 2" xfId="1268"/>
    <cellStyle name="Обычный 2 2 2 2 2 2" xfId="1269"/>
    <cellStyle name="Обычный 2 2 2 2 2 2 2" xfId="1971"/>
    <cellStyle name="Обычный 2 2 2 2 2 2 2 2" xfId="2467"/>
    <cellStyle name="Обычный 2 2 2 2 2 2 2 2 2" xfId="2713"/>
    <cellStyle name="Обычный 2 2 2 2 2 2 2 3" xfId="2712"/>
    <cellStyle name="Обычный 2 2 2 2 2 2 3" xfId="2204"/>
    <cellStyle name="Обычный 2 2 2 2 2 2 3 2" xfId="2714"/>
    <cellStyle name="Обычный 2 2 2 2 2 2 4" xfId="2314"/>
    <cellStyle name="Обычный 2 2 2 2 2 2 4 2" xfId="2715"/>
    <cellStyle name="Обычный 2 2 2 2 2 2 5" xfId="2711"/>
    <cellStyle name="Обычный 2 2 2 2 2 3" xfId="1970"/>
    <cellStyle name="Обычный 2 2 2 2 2 3 2" xfId="2466"/>
    <cellStyle name="Обычный 2 2 2 2 2 3 2 2" xfId="2717"/>
    <cellStyle name="Обычный 2 2 2 2 2 3 3" xfId="2716"/>
    <cellStyle name="Обычный 2 2 2 2 2 4" xfId="2203"/>
    <cellStyle name="Обычный 2 2 2 2 2 4 2" xfId="2718"/>
    <cellStyle name="Обычный 2 2 2 2 2 5" xfId="2313"/>
    <cellStyle name="Обычный 2 2 2 2 2 5 2" xfId="2719"/>
    <cellStyle name="Обычный 2 2 2 2 2 6" xfId="2710"/>
    <cellStyle name="Обычный 2 2 2 2 3" xfId="1270"/>
    <cellStyle name="Обычный 2 2 2 2 3 2" xfId="1972"/>
    <cellStyle name="Обычный 2 2 2 2 3 2 2" xfId="2468"/>
    <cellStyle name="Обычный 2 2 2 2 3 2 2 2" xfId="2722"/>
    <cellStyle name="Обычный 2 2 2 2 3 2 3" xfId="2721"/>
    <cellStyle name="Обычный 2 2 2 2 3 3" xfId="2205"/>
    <cellStyle name="Обычный 2 2 2 2 3 3 2" xfId="2723"/>
    <cellStyle name="Обычный 2 2 2 2 3 4" xfId="2315"/>
    <cellStyle name="Обычный 2 2 2 2 3 4 2" xfId="2724"/>
    <cellStyle name="Обычный 2 2 2 2 3 5" xfId="2720"/>
    <cellStyle name="Обычный 2 2 2 2 4" xfId="1267"/>
    <cellStyle name="Обычный 2 2 2 2 4 2" xfId="2078"/>
    <cellStyle name="Обычный 2 2 2 2 4 2 2" xfId="2571"/>
    <cellStyle name="Обычный 2 2 2 2 4 2 2 2" xfId="2727"/>
    <cellStyle name="Обычный 2 2 2 2 4 2 3" xfId="2726"/>
    <cellStyle name="Обычный 2 2 2 2 4 3" xfId="2418"/>
    <cellStyle name="Обычный 2 2 2 2 4 3 2" xfId="2728"/>
    <cellStyle name="Обычный 2 2 2 2 4 4" xfId="2725"/>
    <cellStyle name="Обычный 2 2 2 2 5" xfId="1969"/>
    <cellStyle name="Обычный 2 2 2 2 5 2" xfId="2465"/>
    <cellStyle name="Обычный 2 2 2 2 5 2 2" xfId="2730"/>
    <cellStyle name="Обычный 2 2 2 2 5 3" xfId="2729"/>
    <cellStyle name="Обычный 2 2 2 2 6" xfId="2202"/>
    <cellStyle name="Обычный 2 2 2 2 6 2" xfId="2731"/>
    <cellStyle name="Обычный 2 2 2 2 7" xfId="2312"/>
    <cellStyle name="Обычный 2 2 2 2 7 2" xfId="2732"/>
    <cellStyle name="Обычный 2 2 2 2 8" xfId="2709"/>
    <cellStyle name="Обычный 2 2 2 2 9" xfId="3287"/>
    <cellStyle name="Обычный 2 2 2 3" xfId="129"/>
    <cellStyle name="Обычный 2 2 2 3 2" xfId="1272"/>
    <cellStyle name="Обычный 2 2 2 3 2 2" xfId="1273"/>
    <cellStyle name="Обычный 2 2 2 3 2 2 2" xfId="1975"/>
    <cellStyle name="Обычный 2 2 2 3 2 2 2 2" xfId="2471"/>
    <cellStyle name="Обычный 2 2 2 3 2 2 2 2 2" xfId="2737"/>
    <cellStyle name="Обычный 2 2 2 3 2 2 2 3" xfId="2736"/>
    <cellStyle name="Обычный 2 2 2 3 2 2 3" xfId="2208"/>
    <cellStyle name="Обычный 2 2 2 3 2 2 3 2" xfId="2738"/>
    <cellStyle name="Обычный 2 2 2 3 2 2 4" xfId="2318"/>
    <cellStyle name="Обычный 2 2 2 3 2 2 4 2" xfId="2739"/>
    <cellStyle name="Обычный 2 2 2 3 2 2 5" xfId="2735"/>
    <cellStyle name="Обычный 2 2 2 3 2 3" xfId="1974"/>
    <cellStyle name="Обычный 2 2 2 3 2 3 2" xfId="2470"/>
    <cellStyle name="Обычный 2 2 2 3 2 3 2 2" xfId="2741"/>
    <cellStyle name="Обычный 2 2 2 3 2 3 3" xfId="2740"/>
    <cellStyle name="Обычный 2 2 2 3 2 4" xfId="2207"/>
    <cellStyle name="Обычный 2 2 2 3 2 4 2" xfId="2742"/>
    <cellStyle name="Обычный 2 2 2 3 2 5" xfId="2317"/>
    <cellStyle name="Обычный 2 2 2 3 2 5 2" xfId="2743"/>
    <cellStyle name="Обычный 2 2 2 3 2 6" xfId="2734"/>
    <cellStyle name="Обычный 2 2 2 3 3" xfId="1274"/>
    <cellStyle name="Обычный 2 2 2 3 3 2" xfId="1976"/>
    <cellStyle name="Обычный 2 2 2 3 3 2 2" xfId="2472"/>
    <cellStyle name="Обычный 2 2 2 3 3 2 2 2" xfId="2746"/>
    <cellStyle name="Обычный 2 2 2 3 3 2 3" xfId="2745"/>
    <cellStyle name="Обычный 2 2 2 3 3 3" xfId="2209"/>
    <cellStyle name="Обычный 2 2 2 3 3 3 2" xfId="2747"/>
    <cellStyle name="Обычный 2 2 2 3 3 4" xfId="2319"/>
    <cellStyle name="Обычный 2 2 2 3 3 4 2" xfId="2748"/>
    <cellStyle name="Обычный 2 2 2 3 3 5" xfId="2744"/>
    <cellStyle name="Обычный 2 2 2 3 4" xfId="1271"/>
    <cellStyle name="Обычный 2 2 2 3 4 2" xfId="2077"/>
    <cellStyle name="Обычный 2 2 2 3 4 2 2" xfId="2570"/>
    <cellStyle name="Обычный 2 2 2 3 4 2 2 2" xfId="2751"/>
    <cellStyle name="Обычный 2 2 2 3 4 2 3" xfId="2750"/>
    <cellStyle name="Обычный 2 2 2 3 4 3" xfId="2417"/>
    <cellStyle name="Обычный 2 2 2 3 4 3 2" xfId="2752"/>
    <cellStyle name="Обычный 2 2 2 3 4 4" xfId="2749"/>
    <cellStyle name="Обычный 2 2 2 3 5" xfId="1973"/>
    <cellStyle name="Обычный 2 2 2 3 5 2" xfId="2469"/>
    <cellStyle name="Обычный 2 2 2 3 5 2 2" xfId="2754"/>
    <cellStyle name="Обычный 2 2 2 3 5 3" xfId="2753"/>
    <cellStyle name="Обычный 2 2 2 3 6" xfId="2206"/>
    <cellStyle name="Обычный 2 2 2 3 6 2" xfId="2755"/>
    <cellStyle name="Обычный 2 2 2 3 7" xfId="2316"/>
    <cellStyle name="Обычный 2 2 2 3 7 2" xfId="2756"/>
    <cellStyle name="Обычный 2 2 2 3 8" xfId="2733"/>
    <cellStyle name="Обычный 2 2 2 3 9" xfId="3288"/>
    <cellStyle name="Обычный 2 2 2 4" xfId="130"/>
    <cellStyle name="Обычный 2 2 2 4 2" xfId="1276"/>
    <cellStyle name="Обычный 2 2 2 4 2 2" xfId="1277"/>
    <cellStyle name="Обычный 2 2 2 4 2 2 2" xfId="1979"/>
    <cellStyle name="Обычный 2 2 2 4 2 2 2 2" xfId="2475"/>
    <cellStyle name="Обычный 2 2 2 4 2 2 2 2 2" xfId="2761"/>
    <cellStyle name="Обычный 2 2 2 4 2 2 2 3" xfId="2760"/>
    <cellStyle name="Обычный 2 2 2 4 2 2 3" xfId="2212"/>
    <cellStyle name="Обычный 2 2 2 4 2 2 3 2" xfId="2762"/>
    <cellStyle name="Обычный 2 2 2 4 2 2 4" xfId="2322"/>
    <cellStyle name="Обычный 2 2 2 4 2 2 4 2" xfId="2763"/>
    <cellStyle name="Обычный 2 2 2 4 2 2 5" xfId="2759"/>
    <cellStyle name="Обычный 2 2 2 4 2 3" xfId="1978"/>
    <cellStyle name="Обычный 2 2 2 4 2 3 2" xfId="2474"/>
    <cellStyle name="Обычный 2 2 2 4 2 3 2 2" xfId="2765"/>
    <cellStyle name="Обычный 2 2 2 4 2 3 3" xfId="2764"/>
    <cellStyle name="Обычный 2 2 2 4 2 4" xfId="2211"/>
    <cellStyle name="Обычный 2 2 2 4 2 4 2" xfId="2766"/>
    <cellStyle name="Обычный 2 2 2 4 2 5" xfId="2321"/>
    <cellStyle name="Обычный 2 2 2 4 2 5 2" xfId="2767"/>
    <cellStyle name="Обычный 2 2 2 4 2 6" xfId="2758"/>
    <cellStyle name="Обычный 2 2 2 4 3" xfId="1278"/>
    <cellStyle name="Обычный 2 2 2 4 3 2" xfId="1980"/>
    <cellStyle name="Обычный 2 2 2 4 3 2 2" xfId="2476"/>
    <cellStyle name="Обычный 2 2 2 4 3 2 2 2" xfId="2770"/>
    <cellStyle name="Обычный 2 2 2 4 3 2 3" xfId="2769"/>
    <cellStyle name="Обычный 2 2 2 4 3 3" xfId="2213"/>
    <cellStyle name="Обычный 2 2 2 4 3 3 2" xfId="2771"/>
    <cellStyle name="Обычный 2 2 2 4 3 4" xfId="2323"/>
    <cellStyle name="Обычный 2 2 2 4 3 4 2" xfId="2772"/>
    <cellStyle name="Обычный 2 2 2 4 3 5" xfId="2768"/>
    <cellStyle name="Обычный 2 2 2 4 4" xfId="1275"/>
    <cellStyle name="Обычный 2 2 2 4 4 2" xfId="2076"/>
    <cellStyle name="Обычный 2 2 2 4 4 2 2" xfId="2569"/>
    <cellStyle name="Обычный 2 2 2 4 4 2 2 2" xfId="2775"/>
    <cellStyle name="Обычный 2 2 2 4 4 2 3" xfId="2774"/>
    <cellStyle name="Обычный 2 2 2 4 4 3" xfId="2416"/>
    <cellStyle name="Обычный 2 2 2 4 4 3 2" xfId="2776"/>
    <cellStyle name="Обычный 2 2 2 4 4 4" xfId="2773"/>
    <cellStyle name="Обычный 2 2 2 4 5" xfId="1977"/>
    <cellStyle name="Обычный 2 2 2 4 5 2" xfId="2473"/>
    <cellStyle name="Обычный 2 2 2 4 5 2 2" xfId="2778"/>
    <cellStyle name="Обычный 2 2 2 4 5 3" xfId="2777"/>
    <cellStyle name="Обычный 2 2 2 4 6" xfId="2210"/>
    <cellStyle name="Обычный 2 2 2 4 6 2" xfId="2779"/>
    <cellStyle name="Обычный 2 2 2 4 7" xfId="2320"/>
    <cellStyle name="Обычный 2 2 2 4 7 2" xfId="2780"/>
    <cellStyle name="Обычный 2 2 2 4 8" xfId="2757"/>
    <cellStyle name="Обычный 2 2 2 4 9" xfId="3289"/>
    <cellStyle name="Обычный 2 2 2 5" xfId="131"/>
    <cellStyle name="Обычный 2 2 2 5 2" xfId="1280"/>
    <cellStyle name="Обычный 2 2 2 5 2 2" xfId="1281"/>
    <cellStyle name="Обычный 2 2 2 5 2 2 2" xfId="1983"/>
    <cellStyle name="Обычный 2 2 2 5 2 2 2 2" xfId="2479"/>
    <cellStyle name="Обычный 2 2 2 5 2 2 2 2 2" xfId="2785"/>
    <cellStyle name="Обычный 2 2 2 5 2 2 2 3" xfId="2784"/>
    <cellStyle name="Обычный 2 2 2 5 2 2 3" xfId="2216"/>
    <cellStyle name="Обычный 2 2 2 5 2 2 3 2" xfId="2786"/>
    <cellStyle name="Обычный 2 2 2 5 2 2 4" xfId="2326"/>
    <cellStyle name="Обычный 2 2 2 5 2 2 4 2" xfId="2787"/>
    <cellStyle name="Обычный 2 2 2 5 2 2 5" xfId="2783"/>
    <cellStyle name="Обычный 2 2 2 5 2 3" xfId="1982"/>
    <cellStyle name="Обычный 2 2 2 5 2 3 2" xfId="2478"/>
    <cellStyle name="Обычный 2 2 2 5 2 3 2 2" xfId="2789"/>
    <cellStyle name="Обычный 2 2 2 5 2 3 3" xfId="2788"/>
    <cellStyle name="Обычный 2 2 2 5 2 4" xfId="2215"/>
    <cellStyle name="Обычный 2 2 2 5 2 4 2" xfId="2790"/>
    <cellStyle name="Обычный 2 2 2 5 2 5" xfId="2325"/>
    <cellStyle name="Обычный 2 2 2 5 2 5 2" xfId="2791"/>
    <cellStyle name="Обычный 2 2 2 5 2 6" xfId="2782"/>
    <cellStyle name="Обычный 2 2 2 5 3" xfId="1282"/>
    <cellStyle name="Обычный 2 2 2 5 3 2" xfId="1984"/>
    <cellStyle name="Обычный 2 2 2 5 3 2 2" xfId="2480"/>
    <cellStyle name="Обычный 2 2 2 5 3 2 2 2" xfId="2794"/>
    <cellStyle name="Обычный 2 2 2 5 3 2 3" xfId="2793"/>
    <cellStyle name="Обычный 2 2 2 5 3 3" xfId="2217"/>
    <cellStyle name="Обычный 2 2 2 5 3 3 2" xfId="2795"/>
    <cellStyle name="Обычный 2 2 2 5 3 4" xfId="2327"/>
    <cellStyle name="Обычный 2 2 2 5 3 4 2" xfId="2796"/>
    <cellStyle name="Обычный 2 2 2 5 3 5" xfId="2792"/>
    <cellStyle name="Обычный 2 2 2 5 4" xfId="1279"/>
    <cellStyle name="Обычный 2 2 2 5 4 2" xfId="2075"/>
    <cellStyle name="Обычный 2 2 2 5 4 2 2" xfId="2568"/>
    <cellStyle name="Обычный 2 2 2 5 4 2 2 2" xfId="2799"/>
    <cellStyle name="Обычный 2 2 2 5 4 2 3" xfId="2798"/>
    <cellStyle name="Обычный 2 2 2 5 4 3" xfId="2415"/>
    <cellStyle name="Обычный 2 2 2 5 4 3 2" xfId="2800"/>
    <cellStyle name="Обычный 2 2 2 5 4 4" xfId="2797"/>
    <cellStyle name="Обычный 2 2 2 5 5" xfId="1981"/>
    <cellStyle name="Обычный 2 2 2 5 5 2" xfId="2477"/>
    <cellStyle name="Обычный 2 2 2 5 5 2 2" xfId="2802"/>
    <cellStyle name="Обычный 2 2 2 5 5 3" xfId="2801"/>
    <cellStyle name="Обычный 2 2 2 5 6" xfId="2214"/>
    <cellStyle name="Обычный 2 2 2 5 6 2" xfId="2803"/>
    <cellStyle name="Обычный 2 2 2 5 7" xfId="2324"/>
    <cellStyle name="Обычный 2 2 2 5 7 2" xfId="2804"/>
    <cellStyle name="Обычный 2 2 2 5 8" xfId="2781"/>
    <cellStyle name="Обычный 2 2 2 5 9" xfId="3290"/>
    <cellStyle name="Обычный 2 2 2 6" xfId="132"/>
    <cellStyle name="Обычный 2 2 2 6 2" xfId="1284"/>
    <cellStyle name="Обычный 2 2 2 6 2 2" xfId="1285"/>
    <cellStyle name="Обычный 2 2 2 6 2 2 2" xfId="1987"/>
    <cellStyle name="Обычный 2 2 2 6 2 2 2 2" xfId="2483"/>
    <cellStyle name="Обычный 2 2 2 6 2 2 2 2 2" xfId="2809"/>
    <cellStyle name="Обычный 2 2 2 6 2 2 2 3" xfId="2808"/>
    <cellStyle name="Обычный 2 2 2 6 2 2 3" xfId="2220"/>
    <cellStyle name="Обычный 2 2 2 6 2 2 3 2" xfId="2810"/>
    <cellStyle name="Обычный 2 2 2 6 2 2 4" xfId="2330"/>
    <cellStyle name="Обычный 2 2 2 6 2 2 4 2" xfId="2811"/>
    <cellStyle name="Обычный 2 2 2 6 2 2 5" xfId="2807"/>
    <cellStyle name="Обычный 2 2 2 6 2 3" xfId="1986"/>
    <cellStyle name="Обычный 2 2 2 6 2 3 2" xfId="2482"/>
    <cellStyle name="Обычный 2 2 2 6 2 3 2 2" xfId="2813"/>
    <cellStyle name="Обычный 2 2 2 6 2 3 3" xfId="2812"/>
    <cellStyle name="Обычный 2 2 2 6 2 4" xfId="2219"/>
    <cellStyle name="Обычный 2 2 2 6 2 4 2" xfId="2814"/>
    <cellStyle name="Обычный 2 2 2 6 2 5" xfId="2329"/>
    <cellStyle name="Обычный 2 2 2 6 2 5 2" xfId="2815"/>
    <cellStyle name="Обычный 2 2 2 6 2 6" xfId="2806"/>
    <cellStyle name="Обычный 2 2 2 6 3" xfId="1286"/>
    <cellStyle name="Обычный 2 2 2 6 3 2" xfId="1988"/>
    <cellStyle name="Обычный 2 2 2 6 3 2 2" xfId="2484"/>
    <cellStyle name="Обычный 2 2 2 6 3 2 2 2" xfId="2818"/>
    <cellStyle name="Обычный 2 2 2 6 3 2 3" xfId="2817"/>
    <cellStyle name="Обычный 2 2 2 6 3 3" xfId="2221"/>
    <cellStyle name="Обычный 2 2 2 6 3 3 2" xfId="2819"/>
    <cellStyle name="Обычный 2 2 2 6 3 4" xfId="2331"/>
    <cellStyle name="Обычный 2 2 2 6 3 4 2" xfId="2820"/>
    <cellStyle name="Обычный 2 2 2 6 3 5" xfId="2816"/>
    <cellStyle name="Обычный 2 2 2 6 4" xfId="1283"/>
    <cellStyle name="Обычный 2 2 2 6 4 2" xfId="2074"/>
    <cellStyle name="Обычный 2 2 2 6 4 2 2" xfId="2567"/>
    <cellStyle name="Обычный 2 2 2 6 4 2 2 2" xfId="2823"/>
    <cellStyle name="Обычный 2 2 2 6 4 2 3" xfId="2822"/>
    <cellStyle name="Обычный 2 2 2 6 4 3" xfId="2414"/>
    <cellStyle name="Обычный 2 2 2 6 4 3 2" xfId="2824"/>
    <cellStyle name="Обычный 2 2 2 6 4 4" xfId="2821"/>
    <cellStyle name="Обычный 2 2 2 6 5" xfId="1985"/>
    <cellStyle name="Обычный 2 2 2 6 5 2" xfId="2481"/>
    <cellStyle name="Обычный 2 2 2 6 5 2 2" xfId="2826"/>
    <cellStyle name="Обычный 2 2 2 6 5 3" xfId="2825"/>
    <cellStyle name="Обычный 2 2 2 6 6" xfId="2218"/>
    <cellStyle name="Обычный 2 2 2 6 6 2" xfId="2827"/>
    <cellStyle name="Обычный 2 2 2 6 7" xfId="2328"/>
    <cellStyle name="Обычный 2 2 2 6 7 2" xfId="2828"/>
    <cellStyle name="Обычный 2 2 2 6 8" xfId="2805"/>
    <cellStyle name="Обычный 2 2 2 6 9" xfId="3291"/>
    <cellStyle name="Обычный 2 2 2 7" xfId="133"/>
    <cellStyle name="Обычный 2 2 2 7 2" xfId="1288"/>
    <cellStyle name="Обычный 2 2 2 7 2 2" xfId="1289"/>
    <cellStyle name="Обычный 2 2 2 7 2 2 2" xfId="1991"/>
    <cellStyle name="Обычный 2 2 2 7 2 2 2 2" xfId="2487"/>
    <cellStyle name="Обычный 2 2 2 7 2 2 2 2 2" xfId="2833"/>
    <cellStyle name="Обычный 2 2 2 7 2 2 2 3" xfId="2832"/>
    <cellStyle name="Обычный 2 2 2 7 2 2 3" xfId="2224"/>
    <cellStyle name="Обычный 2 2 2 7 2 2 3 2" xfId="2834"/>
    <cellStyle name="Обычный 2 2 2 7 2 2 4" xfId="2334"/>
    <cellStyle name="Обычный 2 2 2 7 2 2 4 2" xfId="2835"/>
    <cellStyle name="Обычный 2 2 2 7 2 2 5" xfId="2831"/>
    <cellStyle name="Обычный 2 2 2 7 2 3" xfId="1990"/>
    <cellStyle name="Обычный 2 2 2 7 2 3 2" xfId="2486"/>
    <cellStyle name="Обычный 2 2 2 7 2 3 2 2" xfId="2837"/>
    <cellStyle name="Обычный 2 2 2 7 2 3 3" xfId="2836"/>
    <cellStyle name="Обычный 2 2 2 7 2 4" xfId="2223"/>
    <cellStyle name="Обычный 2 2 2 7 2 4 2" xfId="2838"/>
    <cellStyle name="Обычный 2 2 2 7 2 5" xfId="2333"/>
    <cellStyle name="Обычный 2 2 2 7 2 5 2" xfId="2839"/>
    <cellStyle name="Обычный 2 2 2 7 2 6" xfId="2830"/>
    <cellStyle name="Обычный 2 2 2 7 3" xfId="1290"/>
    <cellStyle name="Обычный 2 2 2 7 3 2" xfId="1992"/>
    <cellStyle name="Обычный 2 2 2 7 3 2 2" xfId="2488"/>
    <cellStyle name="Обычный 2 2 2 7 3 2 2 2" xfId="2842"/>
    <cellStyle name="Обычный 2 2 2 7 3 2 3" xfId="2841"/>
    <cellStyle name="Обычный 2 2 2 7 3 3" xfId="2225"/>
    <cellStyle name="Обычный 2 2 2 7 3 3 2" xfId="2843"/>
    <cellStyle name="Обычный 2 2 2 7 3 4" xfId="2335"/>
    <cellStyle name="Обычный 2 2 2 7 3 4 2" xfId="2844"/>
    <cellStyle name="Обычный 2 2 2 7 3 5" xfId="2840"/>
    <cellStyle name="Обычный 2 2 2 7 4" xfId="1287"/>
    <cellStyle name="Обычный 2 2 2 7 4 2" xfId="2073"/>
    <cellStyle name="Обычный 2 2 2 7 4 2 2" xfId="2566"/>
    <cellStyle name="Обычный 2 2 2 7 4 2 2 2" xfId="2847"/>
    <cellStyle name="Обычный 2 2 2 7 4 2 3" xfId="2846"/>
    <cellStyle name="Обычный 2 2 2 7 4 3" xfId="2413"/>
    <cellStyle name="Обычный 2 2 2 7 4 3 2" xfId="2848"/>
    <cellStyle name="Обычный 2 2 2 7 4 4" xfId="2845"/>
    <cellStyle name="Обычный 2 2 2 7 5" xfId="1989"/>
    <cellStyle name="Обычный 2 2 2 7 5 2" xfId="2485"/>
    <cellStyle name="Обычный 2 2 2 7 5 2 2" xfId="2850"/>
    <cellStyle name="Обычный 2 2 2 7 5 3" xfId="2849"/>
    <cellStyle name="Обычный 2 2 2 7 6" xfId="2222"/>
    <cellStyle name="Обычный 2 2 2 7 6 2" xfId="2851"/>
    <cellStyle name="Обычный 2 2 2 7 7" xfId="2332"/>
    <cellStyle name="Обычный 2 2 2 7 7 2" xfId="2852"/>
    <cellStyle name="Обычный 2 2 2 7 8" xfId="2829"/>
    <cellStyle name="Обычный 2 2 2 7 9" xfId="3292"/>
    <cellStyle name="Обычный 2 2 2 8" xfId="134"/>
    <cellStyle name="Обычный 2 2 2 9" xfId="2133"/>
    <cellStyle name="Обычный 2 2 3" xfId="135"/>
    <cellStyle name="Обычный 2 2 3 2" xfId="136"/>
    <cellStyle name="Обычный 2 2 3 3" xfId="2132"/>
    <cellStyle name="Обычный 2 2 4" xfId="137"/>
    <cellStyle name="Обычный 2 2 5" xfId="138"/>
    <cellStyle name="Обычный 2 2 6" xfId="139"/>
    <cellStyle name="Обычный 2 2 7" xfId="140"/>
    <cellStyle name="Обычный 2 2 8" xfId="141"/>
    <cellStyle name="Обычный 2 2 8 2" xfId="1291"/>
    <cellStyle name="Обычный 2 2 8 3" xfId="2131"/>
    <cellStyle name="Обычный 2 2 8 3 2" xfId="2435"/>
    <cellStyle name="Обычный 2 2 8 3 2 2" xfId="2855"/>
    <cellStyle name="Обычный 2 2 8 3 3" xfId="2854"/>
    <cellStyle name="Обычный 2 2 8 4" xfId="2853"/>
    <cellStyle name="Обычный 2 2 8 5" xfId="3293"/>
    <cellStyle name="Обычный 2 2 9" xfId="1292"/>
    <cellStyle name="Обычный 2 2_Расшифровка плановых затрат по ПЕ на 2012г" xfId="142"/>
    <cellStyle name="Обычный 2 20" xfId="1256"/>
    <cellStyle name="Обычный 2 3" xfId="143"/>
    <cellStyle name="Обычный 2 3 2" xfId="144"/>
    <cellStyle name="Обычный 2 3 2 2" xfId="1294"/>
    <cellStyle name="Обычный 2 3 2 3" xfId="2129"/>
    <cellStyle name="Обычный 2 3 3" xfId="145"/>
    <cellStyle name="Обычный 2 3 3 2" xfId="1776"/>
    <cellStyle name="Обычный 2 3 3 3" xfId="1295"/>
    <cellStyle name="Обычный 2 3 3 4" xfId="2128"/>
    <cellStyle name="Обычный 2 3 3 4 2" xfId="2434"/>
    <cellStyle name="Обычный 2 3 3 4 2 2" xfId="2858"/>
    <cellStyle name="Обычный 2 3 3 4 3" xfId="2857"/>
    <cellStyle name="Обычный 2 3 3 5" xfId="2856"/>
    <cellStyle name="Обычный 2 3 3 6" xfId="3294"/>
    <cellStyle name="Обычный 2 3 4" xfId="146"/>
    <cellStyle name="Обычный 2 3 4 2" xfId="1296"/>
    <cellStyle name="Обычный 2 3 4 3" xfId="2127"/>
    <cellStyle name="Обычный 2 3 5" xfId="1293"/>
    <cellStyle name="Обычный 2 3 6" xfId="2130"/>
    <cellStyle name="Обычный 2 4" xfId="147"/>
    <cellStyle name="Обычный 2 4 2" xfId="148"/>
    <cellStyle name="Обычный 2 4 2 2" xfId="1297"/>
    <cellStyle name="Обычный 2 4 2 3" xfId="2126"/>
    <cellStyle name="Обычный 2 4 3" xfId="1298"/>
    <cellStyle name="Обычный 2 5" xfId="149"/>
    <cellStyle name="Обычный 2 5 2" xfId="150"/>
    <cellStyle name="Обычный 2 5 2 2" xfId="1301"/>
    <cellStyle name="Обычный 2 5 2 2 2" xfId="1302"/>
    <cellStyle name="Обычный 2 5 2 2 2 2" xfId="1995"/>
    <cellStyle name="Обычный 2 5 2 2 2 2 2" xfId="2491"/>
    <cellStyle name="Обычный 2 5 2 2 2 2 2 2" xfId="2862"/>
    <cellStyle name="Обычный 2 5 2 2 2 2 3" xfId="2861"/>
    <cellStyle name="Обычный 2 5 2 2 2 3" xfId="2228"/>
    <cellStyle name="Обычный 2 5 2 2 2 3 2" xfId="2863"/>
    <cellStyle name="Обычный 2 5 2 2 2 4" xfId="2338"/>
    <cellStyle name="Обычный 2 5 2 2 2 4 2" xfId="2864"/>
    <cellStyle name="Обычный 2 5 2 2 2 5" xfId="2860"/>
    <cellStyle name="Обычный 2 5 2 2 3" xfId="1994"/>
    <cellStyle name="Обычный 2 5 2 2 3 2" xfId="2490"/>
    <cellStyle name="Обычный 2 5 2 2 3 2 2" xfId="2866"/>
    <cellStyle name="Обычный 2 5 2 2 3 3" xfId="2865"/>
    <cellStyle name="Обычный 2 5 2 2 4" xfId="2227"/>
    <cellStyle name="Обычный 2 5 2 2 4 2" xfId="2867"/>
    <cellStyle name="Обычный 2 5 2 2 5" xfId="2337"/>
    <cellStyle name="Обычный 2 5 2 2 5 2" xfId="2868"/>
    <cellStyle name="Обычный 2 5 2 2 6" xfId="2859"/>
    <cellStyle name="Обычный 2 5 2 3" xfId="1303"/>
    <cellStyle name="Обычный 2 5 2 3 2" xfId="1996"/>
    <cellStyle name="Обычный 2 5 2 3 2 2" xfId="2492"/>
    <cellStyle name="Обычный 2 5 2 3 2 2 2" xfId="2871"/>
    <cellStyle name="Обычный 2 5 2 3 2 3" xfId="2870"/>
    <cellStyle name="Обычный 2 5 2 3 3" xfId="2229"/>
    <cellStyle name="Обычный 2 5 2 3 3 2" xfId="2872"/>
    <cellStyle name="Обычный 2 5 2 3 4" xfId="2339"/>
    <cellStyle name="Обычный 2 5 2 3 4 2" xfId="2873"/>
    <cellStyle name="Обычный 2 5 2 3 5" xfId="2869"/>
    <cellStyle name="Обычный 2 5 2 4" xfId="1300"/>
    <cellStyle name="Обычный 2 5 2 4 2" xfId="2072"/>
    <cellStyle name="Обычный 2 5 2 4 2 2" xfId="2565"/>
    <cellStyle name="Обычный 2 5 2 4 2 2 2" xfId="2876"/>
    <cellStyle name="Обычный 2 5 2 4 2 3" xfId="2875"/>
    <cellStyle name="Обычный 2 5 2 4 3" xfId="2412"/>
    <cellStyle name="Обычный 2 5 2 4 3 2" xfId="2877"/>
    <cellStyle name="Обычный 2 5 2 4 4" xfId="2874"/>
    <cellStyle name="Обычный 2 5 2 5" xfId="2124"/>
    <cellStyle name="Обычный 2 5 2 6" xfId="1993"/>
    <cellStyle name="Обычный 2 5 2 6 2" xfId="2489"/>
    <cellStyle name="Обычный 2 5 2 6 2 2" xfId="2879"/>
    <cellStyle name="Обычный 2 5 2 6 3" xfId="2878"/>
    <cellStyle name="Обычный 2 5 2 7" xfId="2226"/>
    <cellStyle name="Обычный 2 5 2 7 2" xfId="2880"/>
    <cellStyle name="Обычный 2 5 2 8" xfId="2336"/>
    <cellStyle name="Обычный 2 5 2 8 2" xfId="2881"/>
    <cellStyle name="Обычный 2 5 3" xfId="1299"/>
    <cellStyle name="Обычный 2 5 4" xfId="2125"/>
    <cellStyle name="Обычный 2 6" xfId="151"/>
    <cellStyle name="Обычный 2 6 2" xfId="1304"/>
    <cellStyle name="Обычный 2 6 3" xfId="2123"/>
    <cellStyle name="Обычный 2 6 3 2" xfId="2433"/>
    <cellStyle name="Обычный 2 6 3 2 2" xfId="2884"/>
    <cellStyle name="Обычный 2 6 3 3" xfId="2883"/>
    <cellStyle name="Обычный 2 6 4" xfId="2882"/>
    <cellStyle name="Обычный 2 6 5" xfId="3295"/>
    <cellStyle name="Обычный 2 7" xfId="152"/>
    <cellStyle name="Обычный 2 7 2" xfId="1305"/>
    <cellStyle name="Обычный 2 7 3" xfId="2122"/>
    <cellStyle name="Обычный 2 7 3 2" xfId="2432"/>
    <cellStyle name="Обычный 2 7 3 2 2" xfId="2887"/>
    <cellStyle name="Обычный 2 7 3 3" xfId="2886"/>
    <cellStyle name="Обычный 2 7 4" xfId="2885"/>
    <cellStyle name="Обычный 2 7 5" xfId="3296"/>
    <cellStyle name="Обычный 2 8" xfId="153"/>
    <cellStyle name="Обычный 2 8 2" xfId="1306"/>
    <cellStyle name="Обычный 2 8 3" xfId="2121"/>
    <cellStyle name="Обычный 2 8 3 2" xfId="2431"/>
    <cellStyle name="Обычный 2 8 3 2 2" xfId="2890"/>
    <cellStyle name="Обычный 2 8 3 3" xfId="2889"/>
    <cellStyle name="Обычный 2 8 4" xfId="2888"/>
    <cellStyle name="Обычный 2 8 5" xfId="3297"/>
    <cellStyle name="Обычный 2 9" xfId="154"/>
    <cellStyle name="Обычный 2 9 2" xfId="1307"/>
    <cellStyle name="Обычный 2 9 3" xfId="2120"/>
    <cellStyle name="Обычный 2 9 3 2" xfId="2430"/>
    <cellStyle name="Обычный 2 9 3 2 2" xfId="2893"/>
    <cellStyle name="Обычный 2 9 3 3" xfId="2892"/>
    <cellStyle name="Обычный 2 9 4" xfId="2891"/>
    <cellStyle name="Обычный 2 9 5" xfId="3298"/>
    <cellStyle name="Обычный 2_Аналіз старих тарифів на коміссію27_10_11" xfId="155"/>
    <cellStyle name="Обычный 20" xfId="1308"/>
    <cellStyle name="Обычный 21" xfId="227"/>
    <cellStyle name="Обычный 21 2" xfId="2087"/>
    <cellStyle name="Обычный 21 2 2" xfId="2425"/>
    <cellStyle name="Обычный 21 2 2 2" xfId="2896"/>
    <cellStyle name="Обычный 21 2 3" xfId="2895"/>
    <cellStyle name="Обычный 21 3" xfId="2894"/>
    <cellStyle name="Обычный 21 4" xfId="262"/>
    <cellStyle name="Обычный 21 5" xfId="3309"/>
    <cellStyle name="Обычный 22" xfId="1309"/>
    <cellStyle name="Обычный 23" xfId="1310"/>
    <cellStyle name="Обычный 24" xfId="1311"/>
    <cellStyle name="Обычный 24 2" xfId="1312"/>
    <cellStyle name="Обычный 24 2 2" xfId="1313"/>
    <cellStyle name="Обычный 24 2 2 2" xfId="1999"/>
    <cellStyle name="Обычный 24 2 2 2 2" xfId="2495"/>
    <cellStyle name="Обычный 24 2 2 2 2 2" xfId="2901"/>
    <cellStyle name="Обычный 24 2 2 2 3" xfId="2900"/>
    <cellStyle name="Обычный 24 2 2 3" xfId="2232"/>
    <cellStyle name="Обычный 24 2 2 3 2" xfId="2902"/>
    <cellStyle name="Обычный 24 2 2 4" xfId="2342"/>
    <cellStyle name="Обычный 24 2 2 4 2" xfId="2903"/>
    <cellStyle name="Обычный 24 2 2 5" xfId="2899"/>
    <cellStyle name="Обычный 24 2 3" xfId="1998"/>
    <cellStyle name="Обычный 24 2 3 2" xfId="2494"/>
    <cellStyle name="Обычный 24 2 3 2 2" xfId="2905"/>
    <cellStyle name="Обычный 24 2 3 3" xfId="2904"/>
    <cellStyle name="Обычный 24 2 4" xfId="2231"/>
    <cellStyle name="Обычный 24 2 4 2" xfId="2906"/>
    <cellStyle name="Обычный 24 2 5" xfId="2341"/>
    <cellStyle name="Обычный 24 2 5 2" xfId="2907"/>
    <cellStyle name="Обычный 24 2 6" xfId="2898"/>
    <cellStyle name="Обычный 24 3" xfId="1314"/>
    <cellStyle name="Обычный 24 3 2" xfId="2000"/>
    <cellStyle name="Обычный 24 3 2 2" xfId="2496"/>
    <cellStyle name="Обычный 24 3 2 2 2" xfId="2910"/>
    <cellStyle name="Обычный 24 3 2 3" xfId="2909"/>
    <cellStyle name="Обычный 24 3 3" xfId="2233"/>
    <cellStyle name="Обычный 24 3 3 2" xfId="2911"/>
    <cellStyle name="Обычный 24 3 4" xfId="2343"/>
    <cellStyle name="Обычный 24 3 4 2" xfId="2912"/>
    <cellStyle name="Обычный 24 3 5" xfId="2908"/>
    <cellStyle name="Обычный 24 4" xfId="1997"/>
    <cellStyle name="Обычный 24 4 2" xfId="2493"/>
    <cellStyle name="Обычный 24 4 2 2" xfId="2914"/>
    <cellStyle name="Обычный 24 4 3" xfId="2913"/>
    <cellStyle name="Обычный 24 5" xfId="2230"/>
    <cellStyle name="Обычный 24 5 2" xfId="2915"/>
    <cellStyle name="Обычный 24 6" xfId="2340"/>
    <cellStyle name="Обычный 24 6 2" xfId="2916"/>
    <cellStyle name="Обычный 24 7" xfId="2897"/>
    <cellStyle name="Обычный 25" xfId="1315"/>
    <cellStyle name="Обычный 25 2" xfId="1316"/>
    <cellStyle name="Обычный 25 2 2" xfId="1317"/>
    <cellStyle name="Обычный 25 2 2 2" xfId="2003"/>
    <cellStyle name="Обычный 25 2 2 2 2" xfId="2499"/>
    <cellStyle name="Обычный 25 2 2 2 2 2" xfId="2921"/>
    <cellStyle name="Обычный 25 2 2 2 3" xfId="2920"/>
    <cellStyle name="Обычный 25 2 2 3" xfId="2236"/>
    <cellStyle name="Обычный 25 2 2 3 2" xfId="2922"/>
    <cellStyle name="Обычный 25 2 2 4" xfId="2346"/>
    <cellStyle name="Обычный 25 2 2 4 2" xfId="2923"/>
    <cellStyle name="Обычный 25 2 2 5" xfId="2919"/>
    <cellStyle name="Обычный 25 2 3" xfId="2002"/>
    <cellStyle name="Обычный 25 2 3 2" xfId="2498"/>
    <cellStyle name="Обычный 25 2 3 2 2" xfId="2925"/>
    <cellStyle name="Обычный 25 2 3 3" xfId="2924"/>
    <cellStyle name="Обычный 25 2 4" xfId="2235"/>
    <cellStyle name="Обычный 25 2 4 2" xfId="2926"/>
    <cellStyle name="Обычный 25 2 5" xfId="2345"/>
    <cellStyle name="Обычный 25 2 5 2" xfId="2927"/>
    <cellStyle name="Обычный 25 2 6" xfId="2918"/>
    <cellStyle name="Обычный 25 3" xfId="1318"/>
    <cellStyle name="Обычный 25 3 2" xfId="2004"/>
    <cellStyle name="Обычный 25 3 2 2" xfId="2500"/>
    <cellStyle name="Обычный 25 3 2 2 2" xfId="2930"/>
    <cellStyle name="Обычный 25 3 2 3" xfId="2929"/>
    <cellStyle name="Обычный 25 3 3" xfId="2237"/>
    <cellStyle name="Обычный 25 3 3 2" xfId="2931"/>
    <cellStyle name="Обычный 25 3 4" xfId="2347"/>
    <cellStyle name="Обычный 25 3 4 2" xfId="2932"/>
    <cellStyle name="Обычный 25 3 5" xfId="2928"/>
    <cellStyle name="Обычный 25 4" xfId="2001"/>
    <cellStyle name="Обычный 25 4 2" xfId="2497"/>
    <cellStyle name="Обычный 25 4 2 2" xfId="2934"/>
    <cellStyle name="Обычный 25 4 3" xfId="2933"/>
    <cellStyle name="Обычный 25 5" xfId="2234"/>
    <cellStyle name="Обычный 25 5 2" xfId="2935"/>
    <cellStyle name="Обычный 25 6" xfId="2344"/>
    <cellStyle name="Обычный 25 6 2" xfId="2936"/>
    <cellStyle name="Обычный 25 7" xfId="2917"/>
    <cellStyle name="Обычный 26" xfId="1319"/>
    <cellStyle name="Обычный 26 2" xfId="1320"/>
    <cellStyle name="Обычный 26 2 2" xfId="1321"/>
    <cellStyle name="Обычный 26 2 2 2" xfId="2007"/>
    <cellStyle name="Обычный 26 2 2 2 2" xfId="2503"/>
    <cellStyle name="Обычный 26 2 2 2 2 2" xfId="2941"/>
    <cellStyle name="Обычный 26 2 2 2 3" xfId="2940"/>
    <cellStyle name="Обычный 26 2 2 3" xfId="2240"/>
    <cellStyle name="Обычный 26 2 2 3 2" xfId="2942"/>
    <cellStyle name="Обычный 26 2 2 4" xfId="2350"/>
    <cellStyle name="Обычный 26 2 2 4 2" xfId="2943"/>
    <cellStyle name="Обычный 26 2 2 5" xfId="2939"/>
    <cellStyle name="Обычный 26 2 3" xfId="2006"/>
    <cellStyle name="Обычный 26 2 3 2" xfId="2502"/>
    <cellStyle name="Обычный 26 2 3 2 2" xfId="2945"/>
    <cellStyle name="Обычный 26 2 3 3" xfId="2944"/>
    <cellStyle name="Обычный 26 2 4" xfId="2239"/>
    <cellStyle name="Обычный 26 2 4 2" xfId="2946"/>
    <cellStyle name="Обычный 26 2 5" xfId="2349"/>
    <cellStyle name="Обычный 26 2 5 2" xfId="2947"/>
    <cellStyle name="Обычный 26 2 6" xfId="2938"/>
    <cellStyle name="Обычный 26 3" xfId="1322"/>
    <cellStyle name="Обычный 26 3 2" xfId="2008"/>
    <cellStyle name="Обычный 26 3 2 2" xfId="2504"/>
    <cellStyle name="Обычный 26 3 2 2 2" xfId="2950"/>
    <cellStyle name="Обычный 26 3 2 3" xfId="2949"/>
    <cellStyle name="Обычный 26 3 3" xfId="2241"/>
    <cellStyle name="Обычный 26 3 3 2" xfId="2951"/>
    <cellStyle name="Обычный 26 3 4" xfId="2351"/>
    <cellStyle name="Обычный 26 3 4 2" xfId="2952"/>
    <cellStyle name="Обычный 26 3 5" xfId="2948"/>
    <cellStyle name="Обычный 26 4" xfId="2005"/>
    <cellStyle name="Обычный 26 4 2" xfId="2501"/>
    <cellStyle name="Обычный 26 4 2 2" xfId="2954"/>
    <cellStyle name="Обычный 26 4 3" xfId="2953"/>
    <cellStyle name="Обычный 26 5" xfId="2238"/>
    <cellStyle name="Обычный 26 5 2" xfId="2955"/>
    <cellStyle name="Обычный 26 6" xfId="2348"/>
    <cellStyle name="Обычный 26 6 2" xfId="2956"/>
    <cellStyle name="Обычный 26 7" xfId="2937"/>
    <cellStyle name="Обычный 27" xfId="1323"/>
    <cellStyle name="Обычный 27 2" xfId="1324"/>
    <cellStyle name="Обычный 27 2 2" xfId="1325"/>
    <cellStyle name="Обычный 27 2 2 2" xfId="2011"/>
    <cellStyle name="Обычный 27 2 2 2 2" xfId="2507"/>
    <cellStyle name="Обычный 27 2 2 2 2 2" xfId="2961"/>
    <cellStyle name="Обычный 27 2 2 2 3" xfId="2960"/>
    <cellStyle name="Обычный 27 2 2 3" xfId="2244"/>
    <cellStyle name="Обычный 27 2 2 3 2" xfId="2962"/>
    <cellStyle name="Обычный 27 2 2 4" xfId="2354"/>
    <cellStyle name="Обычный 27 2 2 4 2" xfId="2963"/>
    <cellStyle name="Обычный 27 2 2 5" xfId="2959"/>
    <cellStyle name="Обычный 27 2 3" xfId="2010"/>
    <cellStyle name="Обычный 27 2 3 2" xfId="2506"/>
    <cellStyle name="Обычный 27 2 3 2 2" xfId="2965"/>
    <cellStyle name="Обычный 27 2 3 3" xfId="2964"/>
    <cellStyle name="Обычный 27 2 4" xfId="2243"/>
    <cellStyle name="Обычный 27 2 4 2" xfId="2966"/>
    <cellStyle name="Обычный 27 2 5" xfId="2353"/>
    <cellStyle name="Обычный 27 2 5 2" xfId="2967"/>
    <cellStyle name="Обычный 27 2 6" xfId="2958"/>
    <cellStyle name="Обычный 27 3" xfId="1326"/>
    <cellStyle name="Обычный 27 3 2" xfId="2012"/>
    <cellStyle name="Обычный 27 3 2 2" xfId="2508"/>
    <cellStyle name="Обычный 27 3 2 2 2" xfId="2970"/>
    <cellStyle name="Обычный 27 3 2 3" xfId="2969"/>
    <cellStyle name="Обычный 27 3 3" xfId="2245"/>
    <cellStyle name="Обычный 27 3 3 2" xfId="2971"/>
    <cellStyle name="Обычный 27 3 4" xfId="2355"/>
    <cellStyle name="Обычный 27 3 4 2" xfId="2972"/>
    <cellStyle name="Обычный 27 3 5" xfId="2968"/>
    <cellStyle name="Обычный 27 4" xfId="2009"/>
    <cellStyle name="Обычный 27 4 2" xfId="2505"/>
    <cellStyle name="Обычный 27 4 2 2" xfId="2974"/>
    <cellStyle name="Обычный 27 4 3" xfId="2973"/>
    <cellStyle name="Обычный 27 5" xfId="2242"/>
    <cellStyle name="Обычный 27 5 2" xfId="2975"/>
    <cellStyle name="Обычный 27 6" xfId="2352"/>
    <cellStyle name="Обычный 27 6 2" xfId="2976"/>
    <cellStyle name="Обычный 27 7" xfId="2957"/>
    <cellStyle name="Обычный 28" xfId="1327"/>
    <cellStyle name="Обычный 28 2" xfId="1777"/>
    <cellStyle name="Обычный 29" xfId="1328"/>
    <cellStyle name="Обычный 3" xfId="5"/>
    <cellStyle name="Обычный 3 10" xfId="261"/>
    <cellStyle name="Обычный 3 10 2" xfId="266"/>
    <cellStyle name="Обычный 3 10 2 2" xfId="1778"/>
    <cellStyle name="Обычный 3 10 2 3" xfId="2082"/>
    <cellStyle name="Обычный 3 10 2 3 2" xfId="2422"/>
    <cellStyle name="Обычный 3 10 2 3 2 2" xfId="2978"/>
    <cellStyle name="Обычный 3 10 2 3 3" xfId="2977"/>
    <cellStyle name="Обычный 3 10 2 4" xfId="2583"/>
    <cellStyle name="Обычный 3 10 3" xfId="1330"/>
    <cellStyle name="Обычный 3 10 4" xfId="2084"/>
    <cellStyle name="Обычный 3 10 4 2" xfId="2424"/>
    <cellStyle name="Обычный 3 10 4 2 2" xfId="2980"/>
    <cellStyle name="Обычный 3 10 4 3" xfId="2979"/>
    <cellStyle name="Обычный 3 10 5" xfId="3310"/>
    <cellStyle name="Обычный 3 11" xfId="1331"/>
    <cellStyle name="Обычный 3 11 2" xfId="1779"/>
    <cellStyle name="Обычный 3 11 2 2" xfId="2580"/>
    <cellStyle name="Обычный 3 11 2 2 2" xfId="2981"/>
    <cellStyle name="Обычный 3 11 2 3" xfId="3312"/>
    <cellStyle name="Обычный 3 11 2 4" xfId="3314"/>
    <cellStyle name="Обычный 3 12" xfId="1332"/>
    <cellStyle name="Обычный 3 12 2" xfId="1780"/>
    <cellStyle name="Обычный 3 13" xfId="1333"/>
    <cellStyle name="Обычный 3 13 2" xfId="1781"/>
    <cellStyle name="Обычный 3 14" xfId="1334"/>
    <cellStyle name="Обычный 3 14 2" xfId="1782"/>
    <cellStyle name="Обычный 3 15" xfId="1335"/>
    <cellStyle name="Обычный 3 16" xfId="1336"/>
    <cellStyle name="Обычный 3 17" xfId="1337"/>
    <cellStyle name="Обычный 3 18" xfId="1329"/>
    <cellStyle name="Обычный 3 19" xfId="2165"/>
    <cellStyle name="Обычный 3 19 2" xfId="2445"/>
    <cellStyle name="Обычный 3 19 2 2" xfId="2983"/>
    <cellStyle name="Обычный 3 19 3" xfId="2982"/>
    <cellStyle name="Обычный 3 2" xfId="156"/>
    <cellStyle name="Обычный 3 2 2" xfId="157"/>
    <cellStyle name="Обычный 3 20" xfId="2013"/>
    <cellStyle name="Обычный 3 21" xfId="1951"/>
    <cellStyle name="Обычный 3 21 2" xfId="2447"/>
    <cellStyle name="Обычный 3 21 2 2" xfId="2985"/>
    <cellStyle name="Обычный 3 21 3" xfId="2984"/>
    <cellStyle name="Обычный 3 22" xfId="2294"/>
    <cellStyle name="Обычный 3 22 2" xfId="2986"/>
    <cellStyle name="Обычный 3 23" xfId="2582"/>
    <cellStyle name="Обычный 3 24" xfId="3276"/>
    <cellStyle name="Обычный 3 3" xfId="158"/>
    <cellStyle name="Обычный 3 3 2" xfId="159"/>
    <cellStyle name="Обычный 3 3 2 2" xfId="1783"/>
    <cellStyle name="Обычный 3 3 2 3" xfId="2118"/>
    <cellStyle name="Обычный 3 3 3" xfId="160"/>
    <cellStyle name="Обычный 3 3 4" xfId="2119"/>
    <cellStyle name="Обычный 3 4" xfId="161"/>
    <cellStyle name="Обычный 3 4 2" xfId="162"/>
    <cellStyle name="Обычный 3 4 3" xfId="163"/>
    <cellStyle name="Обычный 3 4 3 2" xfId="1785"/>
    <cellStyle name="Обычный 3 4 4" xfId="1784"/>
    <cellStyle name="Обычный 3 5" xfId="164"/>
    <cellStyle name="Обычный 3 5 2" xfId="165"/>
    <cellStyle name="Обычный 3 5 3" xfId="2117"/>
    <cellStyle name="Обычный 3 6" xfId="166"/>
    <cellStyle name="Обычный 3 6 2" xfId="1786"/>
    <cellStyle name="Обычный 3 7" xfId="167"/>
    <cellStyle name="Обычный 3 7 2" xfId="1787"/>
    <cellStyle name="Обычный 3 8" xfId="168"/>
    <cellStyle name="Обычный 3 8 2" xfId="1788"/>
    <cellStyle name="Обычный 3 8 3" xfId="1338"/>
    <cellStyle name="Обычный 3 8 4" xfId="2116"/>
    <cellStyle name="Обычный 3 9" xfId="169"/>
    <cellStyle name="Обычный 3 9 2" xfId="1789"/>
    <cellStyle name="Обычный 3 9 3" xfId="1339"/>
    <cellStyle name="Обычный 3 9 4" xfId="2115"/>
    <cellStyle name="Обычный 3_Дефицит_7 млрд_0608_бс" xfId="1340"/>
    <cellStyle name="Обычный 30" xfId="1341"/>
    <cellStyle name="Обычный 31" xfId="1342"/>
    <cellStyle name="Обычный 31 2" xfId="1343"/>
    <cellStyle name="Обычный 31 2 2" xfId="2015"/>
    <cellStyle name="Обычный 31 2 2 2" xfId="2510"/>
    <cellStyle name="Обычный 31 2 2 2 2" xfId="2990"/>
    <cellStyle name="Обычный 31 2 2 3" xfId="2989"/>
    <cellStyle name="Обычный 31 2 3" xfId="2247"/>
    <cellStyle name="Обычный 31 2 3 2" xfId="2991"/>
    <cellStyle name="Обычный 31 2 4" xfId="2357"/>
    <cellStyle name="Обычный 31 2 4 2" xfId="2992"/>
    <cellStyle name="Обычный 31 2 5" xfId="2988"/>
    <cellStyle name="Обычный 31 3" xfId="2014"/>
    <cellStyle name="Обычный 31 3 2" xfId="2509"/>
    <cellStyle name="Обычный 31 3 2 2" xfId="2994"/>
    <cellStyle name="Обычный 31 3 3" xfId="2993"/>
    <cellStyle name="Обычный 31 4" xfId="2246"/>
    <cellStyle name="Обычный 31 4 2" xfId="2995"/>
    <cellStyle name="Обычный 31 5" xfId="2356"/>
    <cellStyle name="Обычный 31 5 2" xfId="2996"/>
    <cellStyle name="Обычный 31 6" xfId="2987"/>
    <cellStyle name="Обычный 32" xfId="1344"/>
    <cellStyle name="Обычный 32 2" xfId="1345"/>
    <cellStyle name="Обычный 32 3" xfId="1346"/>
    <cellStyle name="Обычный 33" xfId="1347"/>
    <cellStyle name="Обычный 33 2" xfId="1348"/>
    <cellStyle name="Обычный 33 2 2" xfId="2579"/>
    <cellStyle name="Обычный 33 2 2 2" xfId="2997"/>
    <cellStyle name="Обычный 33 2 3" xfId="3311"/>
    <cellStyle name="Обычный 33 2 4" xfId="3313"/>
    <cellStyle name="Обычный 33 3" xfId="1349"/>
    <cellStyle name="Обычный 34" xfId="1350"/>
    <cellStyle name="Обычный 34 2" xfId="1351"/>
    <cellStyle name="Обычный 34 3" xfId="1352"/>
    <cellStyle name="Обычный 35" xfId="1353"/>
    <cellStyle name="Обычный 35 2" xfId="1354"/>
    <cellStyle name="Обычный 35 3" xfId="1355"/>
    <cellStyle name="Обычный 36" xfId="1356"/>
    <cellStyle name="Обычный 36 2" xfId="1357"/>
    <cellStyle name="Обычный 36 3" xfId="1358"/>
    <cellStyle name="Обычный 37" xfId="1359"/>
    <cellStyle name="Обычный 37 2" xfId="1360"/>
    <cellStyle name="Обычный 37 3" xfId="1361"/>
    <cellStyle name="Обычный 38" xfId="1362"/>
    <cellStyle name="Обычный 38 2" xfId="2016"/>
    <cellStyle name="Обычный 38 2 2" xfId="2511"/>
    <cellStyle name="Обычный 38 2 2 2" xfId="3000"/>
    <cellStyle name="Обычный 38 2 3" xfId="2999"/>
    <cellStyle name="Обычный 38 3" xfId="2248"/>
    <cellStyle name="Обычный 38 3 2" xfId="3001"/>
    <cellStyle name="Обычный 38 4" xfId="2358"/>
    <cellStyle name="Обычный 38 4 2" xfId="3002"/>
    <cellStyle name="Обычный 38 5" xfId="2998"/>
    <cellStyle name="Обычный 39" xfId="1363"/>
    <cellStyle name="Обычный 39 2" xfId="2017"/>
    <cellStyle name="Обычный 39 2 2" xfId="2512"/>
    <cellStyle name="Обычный 39 2 2 2" xfId="3005"/>
    <cellStyle name="Обычный 39 2 3" xfId="3004"/>
    <cellStyle name="Обычный 39 3" xfId="2249"/>
    <cellStyle name="Обычный 39 3 2" xfId="3006"/>
    <cellStyle name="Обычный 39 4" xfId="2359"/>
    <cellStyle name="Обычный 39 4 2" xfId="3007"/>
    <cellStyle name="Обычный 39 5" xfId="3003"/>
    <cellStyle name="Обычный 4" xfId="6"/>
    <cellStyle name="Обычный 4 10" xfId="2295"/>
    <cellStyle name="Обычный 4 10 2" xfId="3008"/>
    <cellStyle name="Обычный 4 11" xfId="3277"/>
    <cellStyle name="Обычный 4 2" xfId="170"/>
    <cellStyle name="Обычный 4 2 2" xfId="224"/>
    <cellStyle name="Обычный 4 2 2 2" xfId="1366"/>
    <cellStyle name="Обычный 4 2 2 2 2" xfId="2020"/>
    <cellStyle name="Обычный 4 2 2 2 2 2" xfId="2514"/>
    <cellStyle name="Обычный 4 2 2 2 2 2 2" xfId="3012"/>
    <cellStyle name="Обычный 4 2 2 2 2 3" xfId="3011"/>
    <cellStyle name="Обычный 4 2 2 2 3" xfId="2251"/>
    <cellStyle name="Обычный 4 2 2 2 3 2" xfId="3013"/>
    <cellStyle name="Обычный 4 2 2 2 4" xfId="2361"/>
    <cellStyle name="Обычный 4 2 2 2 4 2" xfId="3014"/>
    <cellStyle name="Обычный 4 2 2 2 5" xfId="3010"/>
    <cellStyle name="Обычный 4 2 2 3" xfId="1365"/>
    <cellStyle name="Обычный 4 2 2 3 2" xfId="2071"/>
    <cellStyle name="Обычный 4 2 2 3 2 2" xfId="2564"/>
    <cellStyle name="Обычный 4 2 2 3 2 2 2" xfId="3017"/>
    <cellStyle name="Обычный 4 2 2 3 2 3" xfId="3016"/>
    <cellStyle name="Обычный 4 2 2 3 3" xfId="2411"/>
    <cellStyle name="Обычный 4 2 2 3 3 2" xfId="3018"/>
    <cellStyle name="Обычный 4 2 2 3 4" xfId="3015"/>
    <cellStyle name="Обычный 4 2 2 4" xfId="2019"/>
    <cellStyle name="Обычный 4 2 2 4 2" xfId="2513"/>
    <cellStyle name="Обычный 4 2 2 4 2 2" xfId="3020"/>
    <cellStyle name="Обычный 4 2 2 4 3" xfId="3019"/>
    <cellStyle name="Обычный 4 2 2 5" xfId="2250"/>
    <cellStyle name="Обычный 4 2 2 5 2" xfId="3021"/>
    <cellStyle name="Обычный 4 2 2 6" xfId="2360"/>
    <cellStyle name="Обычный 4 2 2 6 2" xfId="3022"/>
    <cellStyle name="Обычный 4 2 2 7" xfId="3009"/>
    <cellStyle name="Обычный 4 2 2 8" xfId="3308"/>
    <cellStyle name="Обычный 4 2 3" xfId="225"/>
    <cellStyle name="Обычный 4 2 3 2" xfId="1368"/>
    <cellStyle name="Обычный 4 2 3 2 2" xfId="2022"/>
    <cellStyle name="Обычный 4 2 3 2 2 2" xfId="2516"/>
    <cellStyle name="Обычный 4 2 3 2 2 2 2" xfId="3025"/>
    <cellStyle name="Обычный 4 2 3 2 2 3" xfId="3024"/>
    <cellStyle name="Обычный 4 2 3 2 3" xfId="2253"/>
    <cellStyle name="Обычный 4 2 3 2 3 2" xfId="3026"/>
    <cellStyle name="Обычный 4 2 3 2 4" xfId="2363"/>
    <cellStyle name="Обычный 4 2 3 2 4 2" xfId="3027"/>
    <cellStyle name="Обычный 4 2 3 2 5" xfId="3023"/>
    <cellStyle name="Обычный 4 2 3 3" xfId="1367"/>
    <cellStyle name="Обычный 4 2 3 3 2" xfId="2070"/>
    <cellStyle name="Обычный 4 2 3 3 2 2" xfId="2563"/>
    <cellStyle name="Обычный 4 2 3 3 2 2 2" xfId="3030"/>
    <cellStyle name="Обычный 4 2 3 3 2 3" xfId="3029"/>
    <cellStyle name="Обычный 4 2 3 3 3" xfId="2410"/>
    <cellStyle name="Обычный 4 2 3 3 3 2" xfId="3031"/>
    <cellStyle name="Обычный 4 2 3 3 4" xfId="3028"/>
    <cellStyle name="Обычный 4 2 3 4" xfId="2089"/>
    <cellStyle name="Обычный 4 2 3 5" xfId="2021"/>
    <cellStyle name="Обычный 4 2 3 5 2" xfId="2515"/>
    <cellStyle name="Обычный 4 2 3 5 2 2" xfId="3033"/>
    <cellStyle name="Обычный 4 2 3 5 3" xfId="3032"/>
    <cellStyle name="Обычный 4 2 3 6" xfId="2252"/>
    <cellStyle name="Обычный 4 2 3 6 2" xfId="3034"/>
    <cellStyle name="Обычный 4 2 3 7" xfId="2362"/>
    <cellStyle name="Обычный 4 2 3 7 2" xfId="3035"/>
    <cellStyle name="Обычный 4 2 4" xfId="1369"/>
    <cellStyle name="Обычный 4 2 4 2" xfId="1791"/>
    <cellStyle name="Обычный 4 2 5" xfId="1370"/>
    <cellStyle name="Обычный 4 3" xfId="171"/>
    <cellStyle name="Обычный 4 3 2" xfId="172"/>
    <cellStyle name="Обычный 4 3 2 2" xfId="1373"/>
    <cellStyle name="Обычный 4 3 2 2 2" xfId="2025"/>
    <cellStyle name="Обычный 4 3 2 2 2 2" xfId="2519"/>
    <cellStyle name="Обычный 4 3 2 2 2 2 2" xfId="3040"/>
    <cellStyle name="Обычный 4 3 2 2 2 3" xfId="3039"/>
    <cellStyle name="Обычный 4 3 2 2 3" xfId="2256"/>
    <cellStyle name="Обычный 4 3 2 2 3 2" xfId="3041"/>
    <cellStyle name="Обычный 4 3 2 2 4" xfId="2366"/>
    <cellStyle name="Обычный 4 3 2 2 4 2" xfId="3042"/>
    <cellStyle name="Обычный 4 3 2 2 5" xfId="3038"/>
    <cellStyle name="Обычный 4 3 2 3" xfId="1372"/>
    <cellStyle name="Обычный 4 3 2 3 2" xfId="2068"/>
    <cellStyle name="Обычный 4 3 2 3 2 2" xfId="2561"/>
    <cellStyle name="Обычный 4 3 2 3 2 2 2" xfId="3045"/>
    <cellStyle name="Обычный 4 3 2 3 2 3" xfId="3044"/>
    <cellStyle name="Обычный 4 3 2 3 3" xfId="2408"/>
    <cellStyle name="Обычный 4 3 2 3 3 2" xfId="3046"/>
    <cellStyle name="Обычный 4 3 2 3 4" xfId="3043"/>
    <cellStyle name="Обычный 4 3 2 4" xfId="2024"/>
    <cellStyle name="Обычный 4 3 2 4 2" xfId="2518"/>
    <cellStyle name="Обычный 4 3 2 4 2 2" xfId="3048"/>
    <cellStyle name="Обычный 4 3 2 4 3" xfId="3047"/>
    <cellStyle name="Обычный 4 3 2 5" xfId="2255"/>
    <cellStyle name="Обычный 4 3 2 5 2" xfId="3049"/>
    <cellStyle name="Обычный 4 3 2 6" xfId="2365"/>
    <cellStyle name="Обычный 4 3 2 6 2" xfId="3050"/>
    <cellStyle name="Обычный 4 3 2 7" xfId="3037"/>
    <cellStyle name="Обычный 4 3 2 8" xfId="3300"/>
    <cellStyle name="Обычный 4 3 3" xfId="1374"/>
    <cellStyle name="Обычный 4 3 3 2" xfId="2026"/>
    <cellStyle name="Обычный 4 3 3 2 2" xfId="2520"/>
    <cellStyle name="Обычный 4 3 3 2 2 2" xfId="3053"/>
    <cellStyle name="Обычный 4 3 3 2 3" xfId="3052"/>
    <cellStyle name="Обычный 4 3 3 3" xfId="2257"/>
    <cellStyle name="Обычный 4 3 3 3 2" xfId="3054"/>
    <cellStyle name="Обычный 4 3 3 4" xfId="2367"/>
    <cellStyle name="Обычный 4 3 3 4 2" xfId="3055"/>
    <cellStyle name="Обычный 4 3 3 5" xfId="3051"/>
    <cellStyle name="Обычный 4 3 4" xfId="1371"/>
    <cellStyle name="Обычный 4 3 4 2" xfId="2069"/>
    <cellStyle name="Обычный 4 3 4 2 2" xfId="2562"/>
    <cellStyle name="Обычный 4 3 4 2 2 2" xfId="3058"/>
    <cellStyle name="Обычный 4 3 4 2 3" xfId="3057"/>
    <cellStyle name="Обычный 4 3 4 3" xfId="2409"/>
    <cellStyle name="Обычный 4 3 4 3 2" xfId="3059"/>
    <cellStyle name="Обычный 4 3 4 4" xfId="3056"/>
    <cellStyle name="Обычный 4 3 5" xfId="2023"/>
    <cellStyle name="Обычный 4 3 5 2" xfId="2517"/>
    <cellStyle name="Обычный 4 3 5 2 2" xfId="3061"/>
    <cellStyle name="Обычный 4 3 5 3" xfId="3060"/>
    <cellStyle name="Обычный 4 3 6" xfId="2254"/>
    <cellStyle name="Обычный 4 3 6 2" xfId="3062"/>
    <cellStyle name="Обычный 4 3 7" xfId="2364"/>
    <cellStyle name="Обычный 4 3 7 2" xfId="3063"/>
    <cellStyle name="Обычный 4 3 8" xfId="3036"/>
    <cellStyle name="Обычный 4 3 9" xfId="3299"/>
    <cellStyle name="Обычный 4 4" xfId="173"/>
    <cellStyle name="Обычный 4 4 2" xfId="1375"/>
    <cellStyle name="Обычный 4 4 3" xfId="2114"/>
    <cellStyle name="Обычный 4 4 3 2" xfId="2429"/>
    <cellStyle name="Обычный 4 4 3 2 2" xfId="3066"/>
    <cellStyle name="Обычный 4 4 3 3" xfId="3065"/>
    <cellStyle name="Обычный 4 4 4" xfId="3064"/>
    <cellStyle name="Обычный 4 4 5" xfId="3301"/>
    <cellStyle name="Обычный 4 5" xfId="174"/>
    <cellStyle name="Обычный 4 5 2" xfId="1790"/>
    <cellStyle name="Обычный 4 5 3" xfId="2113"/>
    <cellStyle name="Обычный 4 5 3 2" xfId="2428"/>
    <cellStyle name="Обычный 4 5 3 2 2" xfId="3069"/>
    <cellStyle name="Обычный 4 5 3 3" xfId="3068"/>
    <cellStyle name="Обычный 4 5 4" xfId="3067"/>
    <cellStyle name="Обычный 4 5 5" xfId="3302"/>
    <cellStyle name="Обычный 4 6" xfId="267"/>
    <cellStyle name="Обычный 4 6 2" xfId="1823"/>
    <cellStyle name="Обычный 4 6 3" xfId="2081"/>
    <cellStyle name="Обычный 4 6 3 2" xfId="2421"/>
    <cellStyle name="Обычный 4 6 3 2 2" xfId="3071"/>
    <cellStyle name="Обычный 4 6 3 3" xfId="3070"/>
    <cellStyle name="Обычный 4 6 4" xfId="2584"/>
    <cellStyle name="Обычный 4 7" xfId="1364"/>
    <cellStyle name="Обычный 4 8" xfId="2018"/>
    <cellStyle name="Обычный 4 9" xfId="1952"/>
    <cellStyle name="Обычный 4 9 2" xfId="2448"/>
    <cellStyle name="Обычный 4 9 2 2" xfId="3073"/>
    <cellStyle name="Обычный 4 9 3" xfId="3072"/>
    <cellStyle name="Обычный 40" xfId="1376"/>
    <cellStyle name="Обычный 41" xfId="1377"/>
    <cellStyle name="Обычный 42" xfId="1607"/>
    <cellStyle name="Обычный 42 2" xfId="2057"/>
    <cellStyle name="Обычный 42 2 2" xfId="2551"/>
    <cellStyle name="Обычный 42 2 2 2" xfId="3076"/>
    <cellStyle name="Обычный 42 2 3" xfId="3075"/>
    <cellStyle name="Обычный 42 3" xfId="2288"/>
    <cellStyle name="Обычный 42 3 2" xfId="3077"/>
    <cellStyle name="Обычный 42 4" xfId="2398"/>
    <cellStyle name="Обычный 42 4 2" xfId="3078"/>
    <cellStyle name="Обычный 42 5" xfId="3074"/>
    <cellStyle name="Обычный 43" xfId="1824"/>
    <cellStyle name="Обычный 43 2" xfId="1844"/>
    <cellStyle name="Обычный 44" xfId="1825"/>
    <cellStyle name="Обычный 44 2" xfId="1845"/>
    <cellStyle name="Обычный 45" xfId="1826"/>
    <cellStyle name="Обычный 45 2" xfId="1846"/>
    <cellStyle name="Обычный 46" xfId="1827"/>
    <cellStyle name="Обычный 46 2" xfId="1847"/>
    <cellStyle name="Обычный 47" xfId="1828"/>
    <cellStyle name="Обычный 47 2" xfId="1848"/>
    <cellStyle name="Обычный 48" xfId="1829"/>
    <cellStyle name="Обычный 48 2" xfId="1849"/>
    <cellStyle name="Обычный 49" xfId="1830"/>
    <cellStyle name="Обычный 49 2" xfId="1850"/>
    <cellStyle name="Обычный 5" xfId="175"/>
    <cellStyle name="Обычный 5 10" xfId="2112"/>
    <cellStyle name="Обычный 5 2" xfId="176"/>
    <cellStyle name="Обычный 5 2 2" xfId="1380"/>
    <cellStyle name="Обычный 5 2 2 2" xfId="1793"/>
    <cellStyle name="Обычный 5 2 3" xfId="1381"/>
    <cellStyle name="Обычный 5 2 3 2" xfId="1382"/>
    <cellStyle name="Обычный 5 2 3 2 2" xfId="2028"/>
    <cellStyle name="Обычный 5 2 3 2 2 2" xfId="2522"/>
    <cellStyle name="Обычный 5 2 3 2 2 2 2" xfId="3083"/>
    <cellStyle name="Обычный 5 2 3 2 2 3" xfId="3082"/>
    <cellStyle name="Обычный 5 2 3 2 3" xfId="2259"/>
    <cellStyle name="Обычный 5 2 3 2 3 2" xfId="3084"/>
    <cellStyle name="Обычный 5 2 3 2 4" xfId="2369"/>
    <cellStyle name="Обычный 5 2 3 2 4 2" xfId="3085"/>
    <cellStyle name="Обычный 5 2 3 2 5" xfId="3081"/>
    <cellStyle name="Обычный 5 2 3 3" xfId="2027"/>
    <cellStyle name="Обычный 5 2 3 3 2" xfId="2521"/>
    <cellStyle name="Обычный 5 2 3 3 2 2" xfId="3087"/>
    <cellStyle name="Обычный 5 2 3 3 3" xfId="3086"/>
    <cellStyle name="Обычный 5 2 3 4" xfId="2258"/>
    <cellStyle name="Обычный 5 2 3 4 2" xfId="3088"/>
    <cellStyle name="Обычный 5 2 3 5" xfId="2368"/>
    <cellStyle name="Обычный 5 2 3 5 2" xfId="3089"/>
    <cellStyle name="Обычный 5 2 3 6" xfId="3080"/>
    <cellStyle name="Обычный 5 2 4" xfId="1383"/>
    <cellStyle name="Обычный 5 2 4 2" xfId="1384"/>
    <cellStyle name="Обычный 5 2 4 2 2" xfId="2030"/>
    <cellStyle name="Обычный 5 2 4 2 2 2" xfId="2524"/>
    <cellStyle name="Обычный 5 2 4 2 2 2 2" xfId="3093"/>
    <cellStyle name="Обычный 5 2 4 2 2 3" xfId="3092"/>
    <cellStyle name="Обычный 5 2 4 2 3" xfId="2261"/>
    <cellStyle name="Обычный 5 2 4 2 3 2" xfId="3094"/>
    <cellStyle name="Обычный 5 2 4 2 4" xfId="2371"/>
    <cellStyle name="Обычный 5 2 4 2 4 2" xfId="3095"/>
    <cellStyle name="Обычный 5 2 4 2 5" xfId="3091"/>
    <cellStyle name="Обычный 5 2 4 3" xfId="2029"/>
    <cellStyle name="Обычный 5 2 4 3 2" xfId="2523"/>
    <cellStyle name="Обычный 5 2 4 3 2 2" xfId="3097"/>
    <cellStyle name="Обычный 5 2 4 3 3" xfId="3096"/>
    <cellStyle name="Обычный 5 2 4 4" xfId="2260"/>
    <cellStyle name="Обычный 5 2 4 4 2" xfId="3098"/>
    <cellStyle name="Обычный 5 2 4 5" xfId="2370"/>
    <cellStyle name="Обычный 5 2 4 5 2" xfId="3099"/>
    <cellStyle name="Обычный 5 2 4 6" xfId="3090"/>
    <cellStyle name="Обычный 5 2 5" xfId="1379"/>
    <cellStyle name="Обычный 5 2 6" xfId="3079"/>
    <cellStyle name="Обычный 5 2 7" xfId="3303"/>
    <cellStyle name="Обычный 5 3" xfId="177"/>
    <cellStyle name="Обычный 5 3 2" xfId="1386"/>
    <cellStyle name="Обычный 5 3 2 2" xfId="1387"/>
    <cellStyle name="Обычный 5 3 2 2 2" xfId="2033"/>
    <cellStyle name="Обычный 5 3 2 2 2 2" xfId="2527"/>
    <cellStyle name="Обычный 5 3 2 2 2 2 2" xfId="3104"/>
    <cellStyle name="Обычный 5 3 2 2 2 3" xfId="3103"/>
    <cellStyle name="Обычный 5 3 2 2 3" xfId="2264"/>
    <cellStyle name="Обычный 5 3 2 2 3 2" xfId="3105"/>
    <cellStyle name="Обычный 5 3 2 2 4" xfId="2374"/>
    <cellStyle name="Обычный 5 3 2 2 4 2" xfId="3106"/>
    <cellStyle name="Обычный 5 3 2 2 5" xfId="3102"/>
    <cellStyle name="Обычный 5 3 2 3" xfId="2032"/>
    <cellStyle name="Обычный 5 3 2 3 2" xfId="2526"/>
    <cellStyle name="Обычный 5 3 2 3 2 2" xfId="3108"/>
    <cellStyle name="Обычный 5 3 2 3 3" xfId="3107"/>
    <cellStyle name="Обычный 5 3 2 4" xfId="2263"/>
    <cellStyle name="Обычный 5 3 2 4 2" xfId="3109"/>
    <cellStyle name="Обычный 5 3 2 5" xfId="2373"/>
    <cellStyle name="Обычный 5 3 2 5 2" xfId="3110"/>
    <cellStyle name="Обычный 5 3 2 6" xfId="3101"/>
    <cellStyle name="Обычный 5 3 3" xfId="1388"/>
    <cellStyle name="Обычный 5 3 3 2" xfId="2034"/>
    <cellStyle name="Обычный 5 3 3 2 2" xfId="2528"/>
    <cellStyle name="Обычный 5 3 3 2 2 2" xfId="3113"/>
    <cellStyle name="Обычный 5 3 3 2 3" xfId="3112"/>
    <cellStyle name="Обычный 5 3 3 3" xfId="2265"/>
    <cellStyle name="Обычный 5 3 3 3 2" xfId="3114"/>
    <cellStyle name="Обычный 5 3 3 4" xfId="2375"/>
    <cellStyle name="Обычный 5 3 3 4 2" xfId="3115"/>
    <cellStyle name="Обычный 5 3 3 5" xfId="3111"/>
    <cellStyle name="Обычный 5 3 4" xfId="1385"/>
    <cellStyle name="Обычный 5 3 4 2" xfId="2067"/>
    <cellStyle name="Обычный 5 3 4 2 2" xfId="2560"/>
    <cellStyle name="Обычный 5 3 4 2 2 2" xfId="3118"/>
    <cellStyle name="Обычный 5 3 4 2 3" xfId="3117"/>
    <cellStyle name="Обычный 5 3 4 3" xfId="2407"/>
    <cellStyle name="Обычный 5 3 4 3 2" xfId="3119"/>
    <cellStyle name="Обычный 5 3 4 4" xfId="3116"/>
    <cellStyle name="Обычный 5 3 5" xfId="2031"/>
    <cellStyle name="Обычный 5 3 5 2" xfId="2525"/>
    <cellStyle name="Обычный 5 3 5 2 2" xfId="3121"/>
    <cellStyle name="Обычный 5 3 5 3" xfId="3120"/>
    <cellStyle name="Обычный 5 3 6" xfId="2262"/>
    <cellStyle name="Обычный 5 3 6 2" xfId="3122"/>
    <cellStyle name="Обычный 5 3 7" xfId="2372"/>
    <cellStyle name="Обычный 5 3 7 2" xfId="3123"/>
    <cellStyle name="Обычный 5 3 8" xfId="3100"/>
    <cellStyle name="Обычный 5 3 9" xfId="3304"/>
    <cellStyle name="Обычный 5 4" xfId="1389"/>
    <cellStyle name="Обычный 5 4 2" xfId="1390"/>
    <cellStyle name="Обычный 5 4 2 2" xfId="1391"/>
    <cellStyle name="Обычный 5 4 2 2 2" xfId="2037"/>
    <cellStyle name="Обычный 5 4 2 2 2 2" xfId="2531"/>
    <cellStyle name="Обычный 5 4 2 2 2 2 2" xfId="3128"/>
    <cellStyle name="Обычный 5 4 2 2 2 3" xfId="3127"/>
    <cellStyle name="Обычный 5 4 2 2 3" xfId="2268"/>
    <cellStyle name="Обычный 5 4 2 2 3 2" xfId="3129"/>
    <cellStyle name="Обычный 5 4 2 2 4" xfId="2378"/>
    <cellStyle name="Обычный 5 4 2 2 4 2" xfId="3130"/>
    <cellStyle name="Обычный 5 4 2 2 5" xfId="3126"/>
    <cellStyle name="Обычный 5 4 2 3" xfId="2036"/>
    <cellStyle name="Обычный 5 4 2 3 2" xfId="2530"/>
    <cellStyle name="Обычный 5 4 2 3 2 2" xfId="3132"/>
    <cellStyle name="Обычный 5 4 2 3 3" xfId="3131"/>
    <cellStyle name="Обычный 5 4 2 4" xfId="2267"/>
    <cellStyle name="Обычный 5 4 2 4 2" xfId="3133"/>
    <cellStyle name="Обычный 5 4 2 5" xfId="2377"/>
    <cellStyle name="Обычный 5 4 2 5 2" xfId="3134"/>
    <cellStyle name="Обычный 5 4 2 6" xfId="3125"/>
    <cellStyle name="Обычный 5 4 3" xfId="1392"/>
    <cellStyle name="Обычный 5 4 3 2" xfId="2038"/>
    <cellStyle name="Обычный 5 4 3 2 2" xfId="2532"/>
    <cellStyle name="Обычный 5 4 3 2 2 2" xfId="3137"/>
    <cellStyle name="Обычный 5 4 3 2 3" xfId="3136"/>
    <cellStyle name="Обычный 5 4 3 3" xfId="2269"/>
    <cellStyle name="Обычный 5 4 3 3 2" xfId="3138"/>
    <cellStyle name="Обычный 5 4 3 4" xfId="2379"/>
    <cellStyle name="Обычный 5 4 3 4 2" xfId="3139"/>
    <cellStyle name="Обычный 5 4 3 5" xfId="3135"/>
    <cellStyle name="Обычный 5 4 4" xfId="2035"/>
    <cellStyle name="Обычный 5 4 4 2" xfId="2529"/>
    <cellStyle name="Обычный 5 4 4 2 2" xfId="3141"/>
    <cellStyle name="Обычный 5 4 4 3" xfId="3140"/>
    <cellStyle name="Обычный 5 4 5" xfId="2266"/>
    <cellStyle name="Обычный 5 4 5 2" xfId="3142"/>
    <cellStyle name="Обычный 5 4 6" xfId="2376"/>
    <cellStyle name="Обычный 5 4 6 2" xfId="3143"/>
    <cellStyle name="Обычный 5 4 7" xfId="3124"/>
    <cellStyle name="Обычный 5 5" xfId="1393"/>
    <cellStyle name="Обычный 5 5 2" xfId="1394"/>
    <cellStyle name="Обычный 5 5 2 2" xfId="1395"/>
    <cellStyle name="Обычный 5 5 2 2 2" xfId="2041"/>
    <cellStyle name="Обычный 5 5 2 2 2 2" xfId="2535"/>
    <cellStyle name="Обычный 5 5 2 2 2 2 2" xfId="3148"/>
    <cellStyle name="Обычный 5 5 2 2 2 3" xfId="3147"/>
    <cellStyle name="Обычный 5 5 2 2 3" xfId="2272"/>
    <cellStyle name="Обычный 5 5 2 2 3 2" xfId="3149"/>
    <cellStyle name="Обычный 5 5 2 2 4" xfId="2382"/>
    <cellStyle name="Обычный 5 5 2 2 4 2" xfId="3150"/>
    <cellStyle name="Обычный 5 5 2 2 5" xfId="3146"/>
    <cellStyle name="Обычный 5 5 2 3" xfId="2040"/>
    <cellStyle name="Обычный 5 5 2 3 2" xfId="2534"/>
    <cellStyle name="Обычный 5 5 2 3 2 2" xfId="3152"/>
    <cellStyle name="Обычный 5 5 2 3 3" xfId="3151"/>
    <cellStyle name="Обычный 5 5 2 4" xfId="2271"/>
    <cellStyle name="Обычный 5 5 2 4 2" xfId="3153"/>
    <cellStyle name="Обычный 5 5 2 5" xfId="2381"/>
    <cellStyle name="Обычный 5 5 2 5 2" xfId="3154"/>
    <cellStyle name="Обычный 5 5 2 6" xfId="3145"/>
    <cellStyle name="Обычный 5 5 3" xfId="1396"/>
    <cellStyle name="Обычный 5 5 3 2" xfId="2042"/>
    <cellStyle name="Обычный 5 5 3 2 2" xfId="2536"/>
    <cellStyle name="Обычный 5 5 3 2 2 2" xfId="3157"/>
    <cellStyle name="Обычный 5 5 3 2 3" xfId="3156"/>
    <cellStyle name="Обычный 5 5 3 3" xfId="2273"/>
    <cellStyle name="Обычный 5 5 3 3 2" xfId="3158"/>
    <cellStyle name="Обычный 5 5 3 4" xfId="2383"/>
    <cellStyle name="Обычный 5 5 3 4 2" xfId="3159"/>
    <cellStyle name="Обычный 5 5 3 5" xfId="3155"/>
    <cellStyle name="Обычный 5 5 4" xfId="2039"/>
    <cellStyle name="Обычный 5 5 4 2" xfId="2533"/>
    <cellStyle name="Обычный 5 5 4 2 2" xfId="3161"/>
    <cellStyle name="Обычный 5 5 4 3" xfId="3160"/>
    <cellStyle name="Обычный 5 5 5" xfId="2270"/>
    <cellStyle name="Обычный 5 5 5 2" xfId="3162"/>
    <cellStyle name="Обычный 5 5 6" xfId="2380"/>
    <cellStyle name="Обычный 5 5 6 2" xfId="3163"/>
    <cellStyle name="Обычный 5 5 7" xfId="3144"/>
    <cellStyle name="Обычный 5 6" xfId="1397"/>
    <cellStyle name="Обычный 5 6 2" xfId="1398"/>
    <cellStyle name="Обычный 5 6 2 2" xfId="2044"/>
    <cellStyle name="Обычный 5 6 2 2 2" xfId="2538"/>
    <cellStyle name="Обычный 5 6 2 2 2 2" xfId="3167"/>
    <cellStyle name="Обычный 5 6 2 2 3" xfId="3166"/>
    <cellStyle name="Обычный 5 6 2 3" xfId="2275"/>
    <cellStyle name="Обычный 5 6 2 3 2" xfId="3168"/>
    <cellStyle name="Обычный 5 6 2 4" xfId="2385"/>
    <cellStyle name="Обычный 5 6 2 4 2" xfId="3169"/>
    <cellStyle name="Обычный 5 6 2 5" xfId="3165"/>
    <cellStyle name="Обычный 5 6 3" xfId="2043"/>
    <cellStyle name="Обычный 5 6 3 2" xfId="2537"/>
    <cellStyle name="Обычный 5 6 3 2 2" xfId="3171"/>
    <cellStyle name="Обычный 5 6 3 3" xfId="3170"/>
    <cellStyle name="Обычный 5 6 4" xfId="2274"/>
    <cellStyle name="Обычный 5 6 4 2" xfId="3172"/>
    <cellStyle name="Обычный 5 6 5" xfId="2384"/>
    <cellStyle name="Обычный 5 6 5 2" xfId="3173"/>
    <cellStyle name="Обычный 5 6 6" xfId="3164"/>
    <cellStyle name="Обычный 5 7" xfId="1399"/>
    <cellStyle name="Обычный 5 7 2" xfId="1400"/>
    <cellStyle name="Обычный 5 7 2 2" xfId="2046"/>
    <cellStyle name="Обычный 5 7 2 2 2" xfId="2540"/>
    <cellStyle name="Обычный 5 7 2 2 2 2" xfId="3177"/>
    <cellStyle name="Обычный 5 7 2 2 3" xfId="3176"/>
    <cellStyle name="Обычный 5 7 2 3" xfId="2277"/>
    <cellStyle name="Обычный 5 7 2 3 2" xfId="3178"/>
    <cellStyle name="Обычный 5 7 2 4" xfId="2387"/>
    <cellStyle name="Обычный 5 7 2 4 2" xfId="3179"/>
    <cellStyle name="Обычный 5 7 2 5" xfId="3175"/>
    <cellStyle name="Обычный 5 7 3" xfId="2045"/>
    <cellStyle name="Обычный 5 7 3 2" xfId="2539"/>
    <cellStyle name="Обычный 5 7 3 2 2" xfId="3181"/>
    <cellStyle name="Обычный 5 7 3 3" xfId="3180"/>
    <cellStyle name="Обычный 5 7 4" xfId="2276"/>
    <cellStyle name="Обычный 5 7 4 2" xfId="3182"/>
    <cellStyle name="Обычный 5 7 5" xfId="2386"/>
    <cellStyle name="Обычный 5 7 5 2" xfId="3183"/>
    <cellStyle name="Обычный 5 7 6" xfId="3174"/>
    <cellStyle name="Обычный 5 8" xfId="1792"/>
    <cellStyle name="Обычный 5 9" xfId="1378"/>
    <cellStyle name="Обычный 5_Киев" xfId="3372"/>
    <cellStyle name="Обычный 50" xfId="1831"/>
    <cellStyle name="Обычный 50 2" xfId="1851"/>
    <cellStyle name="Обычный 51" xfId="1832"/>
    <cellStyle name="Обычный 51 2" xfId="1852"/>
    <cellStyle name="Обычный 52" xfId="1833"/>
    <cellStyle name="Обычный 52 2" xfId="1853"/>
    <cellStyle name="Обычный 53" xfId="1834"/>
    <cellStyle name="Обычный 53 2" xfId="1854"/>
    <cellStyle name="Обычный 54" xfId="1835"/>
    <cellStyle name="Обычный 54 2" xfId="1855"/>
    <cellStyle name="Обычный 55" xfId="1836"/>
    <cellStyle name="Обычный 55 2" xfId="1856"/>
    <cellStyle name="Обычный 56" xfId="1837"/>
    <cellStyle name="Обычный 56 2" xfId="1857"/>
    <cellStyle name="Обычный 57" xfId="1838"/>
    <cellStyle name="Обычный 57 2" xfId="1858"/>
    <cellStyle name="Обычный 58" xfId="1839"/>
    <cellStyle name="Обычный 58 2" xfId="1859"/>
    <cellStyle name="Обычный 59" xfId="1840"/>
    <cellStyle name="Обычный 59 2" xfId="1860"/>
    <cellStyle name="Обычный 6" xfId="178"/>
    <cellStyle name="Обычный 6 10" xfId="2111"/>
    <cellStyle name="Обычный 6 11" xfId="2047"/>
    <cellStyle name="Обычный 6 11 2" xfId="2541"/>
    <cellStyle name="Обычный 6 11 2 2" xfId="3185"/>
    <cellStyle name="Обычный 6 11 3" xfId="3184"/>
    <cellStyle name="Обычный 6 12" xfId="2278"/>
    <cellStyle name="Обычный 6 12 2" xfId="3186"/>
    <cellStyle name="Обычный 6 13" xfId="2388"/>
    <cellStyle name="Обычный 6 13 2" xfId="3187"/>
    <cellStyle name="Обычный 6 2" xfId="179"/>
    <cellStyle name="Обычный 6 2 10" xfId="3305"/>
    <cellStyle name="Обычный 6 2 2" xfId="1403"/>
    <cellStyle name="Обычный 6 2 3" xfId="1404"/>
    <cellStyle name="Обычный 6 2 3 2" xfId="2049"/>
    <cellStyle name="Обычный 6 2 3 2 2" xfId="2543"/>
    <cellStyle name="Обычный 6 2 3 2 2 2" xfId="3191"/>
    <cellStyle name="Обычный 6 2 3 2 3" xfId="3190"/>
    <cellStyle name="Обычный 6 2 3 3" xfId="2280"/>
    <cellStyle name="Обычный 6 2 3 3 2" xfId="3192"/>
    <cellStyle name="Обычный 6 2 3 4" xfId="2390"/>
    <cellStyle name="Обычный 6 2 3 4 2" xfId="3193"/>
    <cellStyle name="Обычный 6 2 3 5" xfId="3189"/>
    <cellStyle name="Обычный 6 2 4" xfId="1608"/>
    <cellStyle name="Обычный 6 2 4 2" xfId="2058"/>
    <cellStyle name="Обычный 6 2 4 2 2" xfId="2552"/>
    <cellStyle name="Обычный 6 2 4 2 2 2" xfId="3196"/>
    <cellStyle name="Обычный 6 2 4 2 3" xfId="3195"/>
    <cellStyle name="Обычный 6 2 4 3" xfId="2289"/>
    <cellStyle name="Обычный 6 2 4 3 2" xfId="3197"/>
    <cellStyle name="Обычный 6 2 4 4" xfId="2399"/>
    <cellStyle name="Обычный 6 2 4 4 2" xfId="3198"/>
    <cellStyle name="Обычный 6 2 4 5" xfId="3194"/>
    <cellStyle name="Обычный 6 2 5" xfId="1402"/>
    <cellStyle name="Обычный 6 2 5 2" xfId="2065"/>
    <cellStyle name="Обычный 6 2 5 2 2" xfId="2558"/>
    <cellStyle name="Обычный 6 2 5 2 2 2" xfId="3201"/>
    <cellStyle name="Обычный 6 2 5 2 3" xfId="3200"/>
    <cellStyle name="Обычный 6 2 5 3" xfId="2405"/>
    <cellStyle name="Обычный 6 2 5 3 2" xfId="3202"/>
    <cellStyle name="Обычный 6 2 5 4" xfId="3199"/>
    <cellStyle name="Обычный 6 2 6" xfId="2048"/>
    <cellStyle name="Обычный 6 2 6 2" xfId="2542"/>
    <cellStyle name="Обычный 6 2 6 2 2" xfId="3204"/>
    <cellStyle name="Обычный 6 2 6 3" xfId="3203"/>
    <cellStyle name="Обычный 6 2 7" xfId="2279"/>
    <cellStyle name="Обычный 6 2 7 2" xfId="3205"/>
    <cellStyle name="Обычный 6 2 8" xfId="2389"/>
    <cellStyle name="Обычный 6 2 8 2" xfId="3206"/>
    <cellStyle name="Обычный 6 2 9" xfId="3188"/>
    <cellStyle name="Обычный 6 3" xfId="180"/>
    <cellStyle name="Обычный 6 3 2" xfId="1405"/>
    <cellStyle name="Обычный 6 3 3" xfId="2110"/>
    <cellStyle name="Обычный 6 4" xfId="1406"/>
    <cellStyle name="Обычный 6 5" xfId="1407"/>
    <cellStyle name="Обычный 6 6" xfId="1408"/>
    <cellStyle name="Обычный 6 6 2" xfId="2050"/>
    <cellStyle name="Обычный 6 6 2 2" xfId="2544"/>
    <cellStyle name="Обычный 6 6 2 2 2" xfId="3209"/>
    <cellStyle name="Обычный 6 6 2 3" xfId="3208"/>
    <cellStyle name="Обычный 6 6 3" xfId="2281"/>
    <cellStyle name="Обычный 6 6 3 2" xfId="3210"/>
    <cellStyle name="Обычный 6 6 4" xfId="2391"/>
    <cellStyle name="Обычный 6 6 4 2" xfId="3211"/>
    <cellStyle name="Обычный 6 6 5" xfId="3207"/>
    <cellStyle name="Обычный 6 7" xfId="1409"/>
    <cellStyle name="Обычный 6 8" xfId="1609"/>
    <cellStyle name="Обычный 6 8 2" xfId="2059"/>
    <cellStyle name="Обычный 6 8 2 2" xfId="2553"/>
    <cellStyle name="Обычный 6 8 2 2 2" xfId="3214"/>
    <cellStyle name="Обычный 6 8 2 3" xfId="3213"/>
    <cellStyle name="Обычный 6 8 3" xfId="2290"/>
    <cellStyle name="Обычный 6 8 3 2" xfId="3215"/>
    <cellStyle name="Обычный 6 8 4" xfId="2400"/>
    <cellStyle name="Обычный 6 8 4 2" xfId="3216"/>
    <cellStyle name="Обычный 6 8 5" xfId="3212"/>
    <cellStyle name="Обычный 6 9" xfId="1401"/>
    <cellStyle name="Обычный 6 9 2" xfId="2066"/>
    <cellStyle name="Обычный 6 9 2 2" xfId="2559"/>
    <cellStyle name="Обычный 6 9 2 2 2" xfId="3219"/>
    <cellStyle name="Обычный 6 9 2 3" xfId="3218"/>
    <cellStyle name="Обычный 6 9 3" xfId="2406"/>
    <cellStyle name="Обычный 6 9 3 2" xfId="3220"/>
    <cellStyle name="Обычный 6 9 4" xfId="3217"/>
    <cellStyle name="Обычный 6_Амортизация_ОС КП ПТС_план_2018" xfId="1410"/>
    <cellStyle name="Обычный 60" xfId="1841"/>
    <cellStyle name="Обычный 60 2" xfId="1861"/>
    <cellStyle name="Обычный 61" xfId="1842"/>
    <cellStyle name="Обычный 61 2" xfId="1862"/>
    <cellStyle name="Обычный 62" xfId="268"/>
    <cellStyle name="Обычный 62 2" xfId="2080"/>
    <cellStyle name="Обычный 62 2 2" xfId="2573"/>
    <cellStyle name="Обычный 62 2 2 2" xfId="3223"/>
    <cellStyle name="Обычный 62 2 3" xfId="3222"/>
    <cellStyle name="Обычный 62 3" xfId="2420"/>
    <cellStyle name="Обычный 62 3 2" xfId="3224"/>
    <cellStyle name="Обычный 62 4" xfId="3221"/>
    <cellStyle name="Обычный 63" xfId="2167"/>
    <cellStyle name="Обычный 64" xfId="1950"/>
    <cellStyle name="Обычный 64 2" xfId="2446"/>
    <cellStyle name="Обычный 64 2 2" xfId="3226"/>
    <cellStyle name="Обычный 64 3" xfId="3225"/>
    <cellStyle name="Обычный 65" xfId="2185"/>
    <cellStyle name="Обычный 65 2" xfId="3227"/>
    <cellStyle name="Обычный 66" xfId="2293"/>
    <cellStyle name="Обычный 66 2" xfId="3228"/>
    <cellStyle name="Обычный 67" xfId="2581"/>
    <cellStyle name="Обычный 67 2" xfId="3229"/>
    <cellStyle name="Обычный 68" xfId="3315"/>
    <cellStyle name="Обычный 69" xfId="3316"/>
    <cellStyle name="Обычный 7" xfId="181"/>
    <cellStyle name="Обычный 7 2" xfId="182"/>
    <cellStyle name="Обычный 7 2 2" xfId="1413"/>
    <cellStyle name="Обычный 7 2 2 2" xfId="1414"/>
    <cellStyle name="Обычный 7 2 2 2 2" xfId="2053"/>
    <cellStyle name="Обычный 7 2 2 2 2 2" xfId="2547"/>
    <cellStyle name="Обычный 7 2 2 2 2 2 2" xfId="3233"/>
    <cellStyle name="Обычный 7 2 2 2 2 3" xfId="3232"/>
    <cellStyle name="Обычный 7 2 2 2 3" xfId="2284"/>
    <cellStyle name="Обычный 7 2 2 2 3 2" xfId="3234"/>
    <cellStyle name="Обычный 7 2 2 2 4" xfId="2394"/>
    <cellStyle name="Обычный 7 2 2 2 4 2" xfId="3235"/>
    <cellStyle name="Обычный 7 2 2 2 5" xfId="3231"/>
    <cellStyle name="Обычный 7 2 2 3" xfId="2052"/>
    <cellStyle name="Обычный 7 2 2 3 2" xfId="2546"/>
    <cellStyle name="Обычный 7 2 2 3 2 2" xfId="3237"/>
    <cellStyle name="Обычный 7 2 2 3 3" xfId="3236"/>
    <cellStyle name="Обычный 7 2 2 4" xfId="2283"/>
    <cellStyle name="Обычный 7 2 2 4 2" xfId="3238"/>
    <cellStyle name="Обычный 7 2 2 5" xfId="2393"/>
    <cellStyle name="Обычный 7 2 2 5 2" xfId="3239"/>
    <cellStyle name="Обычный 7 2 2 6" xfId="3230"/>
    <cellStyle name="Обычный 7 2 3" xfId="1415"/>
    <cellStyle name="Обычный 7 2 3 2" xfId="2054"/>
    <cellStyle name="Обычный 7 2 3 2 2" xfId="2548"/>
    <cellStyle name="Обычный 7 2 3 2 2 2" xfId="3242"/>
    <cellStyle name="Обычный 7 2 3 2 3" xfId="3241"/>
    <cellStyle name="Обычный 7 2 3 3" xfId="2285"/>
    <cellStyle name="Обычный 7 2 3 3 2" xfId="3243"/>
    <cellStyle name="Обычный 7 2 3 4" xfId="2395"/>
    <cellStyle name="Обычный 7 2 3 4 2" xfId="3244"/>
    <cellStyle name="Обычный 7 2 3 5" xfId="3240"/>
    <cellStyle name="Обычный 7 2 4" xfId="1412"/>
    <cellStyle name="Обычный 7 2 4 2" xfId="2064"/>
    <cellStyle name="Обычный 7 2 4 2 2" xfId="2557"/>
    <cellStyle name="Обычный 7 2 4 2 2 2" xfId="3247"/>
    <cellStyle name="Обычный 7 2 4 2 3" xfId="3246"/>
    <cellStyle name="Обычный 7 2 4 3" xfId="2404"/>
    <cellStyle name="Обычный 7 2 4 3 2" xfId="3248"/>
    <cellStyle name="Обычный 7 2 4 4" xfId="3245"/>
    <cellStyle name="Обычный 7 2 5" xfId="2108"/>
    <cellStyle name="Обычный 7 2 6" xfId="2051"/>
    <cellStyle name="Обычный 7 2 6 2" xfId="2545"/>
    <cellStyle name="Обычный 7 2 6 2 2" xfId="3250"/>
    <cellStyle name="Обычный 7 2 6 3" xfId="3249"/>
    <cellStyle name="Обычный 7 2 7" xfId="2282"/>
    <cellStyle name="Обычный 7 2 7 2" xfId="3251"/>
    <cellStyle name="Обычный 7 2 8" xfId="2392"/>
    <cellStyle name="Обычный 7 2 8 2" xfId="3252"/>
    <cellStyle name="Обычный 7 3" xfId="1416"/>
    <cellStyle name="Обычный 7 4" xfId="1417"/>
    <cellStyle name="Обычный 7 5" xfId="1411"/>
    <cellStyle name="Обычный 7 6" xfId="2109"/>
    <cellStyle name="Обычный 8" xfId="183"/>
    <cellStyle name="Обычный 8 10" xfId="2286"/>
    <cellStyle name="Обычный 8 10 2" xfId="3253"/>
    <cellStyle name="Обычный 8 11" xfId="2396"/>
    <cellStyle name="Обычный 8 11 2" xfId="3254"/>
    <cellStyle name="Обычный 8 2" xfId="184"/>
    <cellStyle name="Обычный 8 2 2" xfId="185"/>
    <cellStyle name="Обычный 8 2 3" xfId="2106"/>
    <cellStyle name="Обычный 8 3" xfId="186"/>
    <cellStyle name="Обычный 8 4" xfId="187"/>
    <cellStyle name="Обычный 8 4 2" xfId="1419"/>
    <cellStyle name="Обычный 8 4 3" xfId="2105"/>
    <cellStyle name="Обычный 8 5" xfId="1420"/>
    <cellStyle name="Обычный 8 5 2" xfId="2056"/>
    <cellStyle name="Обычный 8 5 2 2" xfId="2550"/>
    <cellStyle name="Обычный 8 5 2 2 2" xfId="3257"/>
    <cellStyle name="Обычный 8 5 2 3" xfId="3256"/>
    <cellStyle name="Обычный 8 5 3" xfId="2287"/>
    <cellStyle name="Обычный 8 5 3 2" xfId="3258"/>
    <cellStyle name="Обычный 8 5 4" xfId="2397"/>
    <cellStyle name="Обычный 8 5 4 2" xfId="3259"/>
    <cellStyle name="Обычный 8 5 5" xfId="3255"/>
    <cellStyle name="Обычный 8 6" xfId="1610"/>
    <cellStyle name="Обычный 8 6 2" xfId="2060"/>
    <cellStyle name="Обычный 8 6 2 2" xfId="2554"/>
    <cellStyle name="Обычный 8 6 2 2 2" xfId="3262"/>
    <cellStyle name="Обычный 8 6 2 3" xfId="3261"/>
    <cellStyle name="Обычный 8 6 3" xfId="2291"/>
    <cellStyle name="Обычный 8 6 3 2" xfId="3263"/>
    <cellStyle name="Обычный 8 6 4" xfId="2401"/>
    <cellStyle name="Обычный 8 6 4 2" xfId="3264"/>
    <cellStyle name="Обычный 8 6 5" xfId="3260"/>
    <cellStyle name="Обычный 8 7" xfId="1418"/>
    <cellStyle name="Обычный 8 7 2" xfId="2063"/>
    <cellStyle name="Обычный 8 7 2 2" xfId="2556"/>
    <cellStyle name="Обычный 8 7 2 2 2" xfId="3267"/>
    <cellStyle name="Обычный 8 7 2 3" xfId="3266"/>
    <cellStyle name="Обычный 8 7 3" xfId="2403"/>
    <cellStyle name="Обычный 8 7 3 2" xfId="3268"/>
    <cellStyle name="Обычный 8 7 4" xfId="3265"/>
    <cellStyle name="Обычный 8 8" xfId="2107"/>
    <cellStyle name="Обычный 8 9" xfId="2055"/>
    <cellStyle name="Обычный 8 9 2" xfId="2549"/>
    <cellStyle name="Обычный 8 9 2 2" xfId="3270"/>
    <cellStyle name="Обычный 8 9 3" xfId="3269"/>
    <cellStyle name="Обычный 9" xfId="188"/>
    <cellStyle name="Обычный 9 2" xfId="189"/>
    <cellStyle name="Обычный 9 2 2" xfId="1422"/>
    <cellStyle name="Обычный 9 2 3" xfId="2103"/>
    <cellStyle name="Обычный 9 3" xfId="1421"/>
    <cellStyle name="Обычный 9 4" xfId="2104"/>
    <cellStyle name="Підсумок" xfId="1423"/>
    <cellStyle name="Підсумок 1" xfId="1424"/>
    <cellStyle name="Підсумок 1 2" xfId="1873"/>
    <cellStyle name="Підсумок 2" xfId="1425"/>
    <cellStyle name="Підсумок 2 2" xfId="1872"/>
    <cellStyle name="Підсумок 3" xfId="1426"/>
    <cellStyle name="Підсумок 3 2" xfId="1871"/>
    <cellStyle name="Підсумок 4" xfId="1427"/>
    <cellStyle name="Підсумок 4 2" xfId="1870"/>
    <cellStyle name="Підсумок 5" xfId="1874"/>
    <cellStyle name="Підсумок_ЗапасыЛена2" xfId="1428"/>
    <cellStyle name="Плохой 2" xfId="190"/>
    <cellStyle name="Плохой 2 2" xfId="1429"/>
    <cellStyle name="Плохой 2 3" xfId="1430"/>
    <cellStyle name="Плохой 2 4" xfId="1431"/>
    <cellStyle name="Плохой 3" xfId="1432"/>
    <cellStyle name="Плохой 4" xfId="1433"/>
    <cellStyle name="Плохой 5" xfId="1434"/>
    <cellStyle name="Поганий" xfId="1435"/>
    <cellStyle name="Поганий 1" xfId="1436"/>
    <cellStyle name="Поганий 2" xfId="1437"/>
    <cellStyle name="Поганий 3" xfId="1438"/>
    <cellStyle name="Поганий 4" xfId="1439"/>
    <cellStyle name="Поганий_ЗапасыЛена2" xfId="1440"/>
    <cellStyle name="Пояснение 2" xfId="191"/>
    <cellStyle name="Пояснение 2 2" xfId="1441"/>
    <cellStyle name="Пояснение 2 3" xfId="1442"/>
    <cellStyle name="Пояснение 2 4" xfId="1772"/>
    <cellStyle name="Пояснение 3" xfId="1443"/>
    <cellStyle name="Пояснение 4" xfId="1444"/>
    <cellStyle name="Пояснение 5" xfId="1445"/>
    <cellStyle name="Пояснение 6" xfId="1446"/>
    <cellStyle name="Примечание 2" xfId="192"/>
    <cellStyle name="Примечание 2 2" xfId="1448"/>
    <cellStyle name="Примечание 2 2 2" xfId="1932"/>
    <cellStyle name="Примечание 2 3" xfId="1449"/>
    <cellStyle name="Примечание 2 3 2" xfId="1933"/>
    <cellStyle name="Примечание 2 4" xfId="1450"/>
    <cellStyle name="Примечание 2 4 2" xfId="1934"/>
    <cellStyle name="Примечание 2 5" xfId="1451"/>
    <cellStyle name="Примечание 2 5 2" xfId="1794"/>
    <cellStyle name="Примечание 2 5 2 2" xfId="1936"/>
    <cellStyle name="Примечание 2 5 3" xfId="1935"/>
    <cellStyle name="Примечание 2 6" xfId="1452"/>
    <cellStyle name="Примечание 2 6 2" xfId="1937"/>
    <cellStyle name="Примечание 2 7" xfId="1931"/>
    <cellStyle name="Примечание 2 8" xfId="1447"/>
    <cellStyle name="Примечание 2 9" xfId="2102"/>
    <cellStyle name="Примечание 3" xfId="1453"/>
    <cellStyle name="Примечание 3 2" xfId="1795"/>
    <cellStyle name="Примечание 3 2 2" xfId="1939"/>
    <cellStyle name="Примечание 3 3" xfId="1938"/>
    <cellStyle name="Примечание 4" xfId="1454"/>
    <cellStyle name="Примечание 4 2" xfId="1940"/>
    <cellStyle name="Примечание 5" xfId="1455"/>
    <cellStyle name="Примечание 5 2" xfId="1941"/>
    <cellStyle name="Примечание 6" xfId="1456"/>
    <cellStyle name="Примечание 6 2" xfId="1942"/>
    <cellStyle name="Примечание 7" xfId="1457"/>
    <cellStyle name="Примечание 7 2" xfId="1943"/>
    <cellStyle name="Примітка" xfId="1458"/>
    <cellStyle name="Примітка 1" xfId="1459"/>
    <cellStyle name="Примітка 1 2" xfId="1945"/>
    <cellStyle name="Примітка 2" xfId="1460"/>
    <cellStyle name="Примітка 2 2" xfId="1946"/>
    <cellStyle name="Примітка 3" xfId="1461"/>
    <cellStyle name="Примітка 3 2" xfId="1947"/>
    <cellStyle name="Примітка 4" xfId="1462"/>
    <cellStyle name="Примітка 4 2" xfId="1948"/>
    <cellStyle name="Примітка 5" xfId="1944"/>
    <cellStyle name="Примітка_ЗапасыЛена2" xfId="1463"/>
    <cellStyle name="Процентный" xfId="226" builtinId="5"/>
    <cellStyle name="Процентный 10" xfId="1464"/>
    <cellStyle name="Процентный 11" xfId="1465"/>
    <cellStyle name="Процентный 12" xfId="1466"/>
    <cellStyle name="Процентный 13" xfId="1467"/>
    <cellStyle name="Процентный 14" xfId="1468"/>
    <cellStyle name="Процентный 15" xfId="1469"/>
    <cellStyle name="Процентный 16" xfId="1611"/>
    <cellStyle name="Процентный 16 2" xfId="1796"/>
    <cellStyle name="Процентный 16 3" xfId="2061"/>
    <cellStyle name="Процентный 16 3 2" xfId="2555"/>
    <cellStyle name="Процентный 16 3 2 2" xfId="3273"/>
    <cellStyle name="Процентный 16 3 3" xfId="3272"/>
    <cellStyle name="Процентный 16 4" xfId="2292"/>
    <cellStyle name="Процентный 16 4 2" xfId="3274"/>
    <cellStyle name="Процентный 16 5" xfId="2402"/>
    <cellStyle name="Процентный 16 5 2" xfId="3275"/>
    <cellStyle name="Процентный 16 6" xfId="3271"/>
    <cellStyle name="Процентный 17" xfId="1843"/>
    <cellStyle name="Процентный 18" xfId="2088"/>
    <cellStyle name="Процентный 2" xfId="8"/>
    <cellStyle name="Процентный 2 10" xfId="1470"/>
    <cellStyle name="Процентный 2 11" xfId="1471"/>
    <cellStyle name="Процентный 2 12" xfId="1472"/>
    <cellStyle name="Процентный 2 13" xfId="1473"/>
    <cellStyle name="Процентный 2 14" xfId="1474"/>
    <cellStyle name="Процентный 2 15" xfId="1475"/>
    <cellStyle name="Процентный 2 16" xfId="1476"/>
    <cellStyle name="Процентный 2 17" xfId="1477"/>
    <cellStyle name="Процентный 2 18" xfId="1478"/>
    <cellStyle name="Процентный 2 19" xfId="1479"/>
    <cellStyle name="Процентный 2 2" xfId="193"/>
    <cellStyle name="Процентный 2 2 2" xfId="194"/>
    <cellStyle name="Процентный 2 2 2 2" xfId="1798"/>
    <cellStyle name="Процентный 2 2 3" xfId="1480"/>
    <cellStyle name="Процентный 2 2 4" xfId="1797"/>
    <cellStyle name="Процентный 2 2 5" xfId="2101"/>
    <cellStyle name="Процентный 2 20" xfId="1481"/>
    <cellStyle name="Процентный 2 21" xfId="1482"/>
    <cellStyle name="Процентный 2 22" xfId="1773"/>
    <cellStyle name="Процентный 2 23" xfId="2163"/>
    <cellStyle name="Процентный 2 3" xfId="195"/>
    <cellStyle name="Процентный 2 3 2" xfId="1483"/>
    <cellStyle name="Процентный 2 3 3" xfId="2100"/>
    <cellStyle name="Процентный 2 4" xfId="1484"/>
    <cellStyle name="Процентный 2 5" xfId="1485"/>
    <cellStyle name="Процентный 2 6" xfId="1486"/>
    <cellStyle name="Процентный 2 7" xfId="1487"/>
    <cellStyle name="Процентный 2 8" xfId="1488"/>
    <cellStyle name="Процентный 2 9" xfId="1489"/>
    <cellStyle name="Процентный 2_Директор 2011-Шаблон" xfId="1490"/>
    <cellStyle name="Процентный 3" xfId="196"/>
    <cellStyle name="Процентный 3 2" xfId="197"/>
    <cellStyle name="Процентный 3 2 2" xfId="1493"/>
    <cellStyle name="Процентный 3 2 2 2" xfId="1494"/>
    <cellStyle name="Процентный 3 2 3" xfId="1495"/>
    <cellStyle name="Процентный 3 2 4" xfId="1492"/>
    <cellStyle name="Процентный 3 2 5" xfId="2098"/>
    <cellStyle name="Процентный 3 3" xfId="1496"/>
    <cellStyle name="Процентный 3 4" xfId="1497"/>
    <cellStyle name="Процентный 3 5" xfId="1491"/>
    <cellStyle name="Процентный 3 6" xfId="2099"/>
    <cellStyle name="Процентный 4" xfId="198"/>
    <cellStyle name="Процентный 4 2" xfId="1498"/>
    <cellStyle name="Процентный 4 2 2" xfId="1799"/>
    <cellStyle name="Процентный 4 3" xfId="1499"/>
    <cellStyle name="Процентный 4 3 2" xfId="1800"/>
    <cellStyle name="Процентный 5" xfId="199"/>
    <cellStyle name="Процентный 5 2" xfId="1801"/>
    <cellStyle name="Процентный 6" xfId="1500"/>
    <cellStyle name="Процентный 6 2" xfId="1501"/>
    <cellStyle name="Процентный 6 2 2" xfId="1502"/>
    <cellStyle name="Процентный 6 3" xfId="1503"/>
    <cellStyle name="Процентный 7" xfId="1504"/>
    <cellStyle name="Процентный 8" xfId="1505"/>
    <cellStyle name="Процентный 9" xfId="1506"/>
    <cellStyle name="Результат" xfId="1507"/>
    <cellStyle name="Результат 1" xfId="1508"/>
    <cellStyle name="Результат 1 1" xfId="1509"/>
    <cellStyle name="Результат 1 1 2" xfId="1867"/>
    <cellStyle name="Результат 1 2" xfId="1868"/>
    <cellStyle name="Результат 1_УГПБ" xfId="1510"/>
    <cellStyle name="Результат 10" xfId="2171"/>
    <cellStyle name="Результат 2" xfId="1511"/>
    <cellStyle name="Результат 2 2" xfId="1866"/>
    <cellStyle name="Результат 3" xfId="1512"/>
    <cellStyle name="Результат 3 2" xfId="1865"/>
    <cellStyle name="Результат 4" xfId="1513"/>
    <cellStyle name="Результат 4 2" xfId="1864"/>
    <cellStyle name="Результат 5" xfId="1514"/>
    <cellStyle name="Результат 5 2" xfId="1863"/>
    <cellStyle name="Результат 6" xfId="1869"/>
    <cellStyle name="Результат 7" xfId="1949"/>
    <cellStyle name="Результат 8" xfId="2062"/>
    <cellStyle name="Результат 9" xfId="2169"/>
    <cellStyle name="Связанная ячейка 2" xfId="200"/>
    <cellStyle name="Связанная ячейка 2 2" xfId="1515"/>
    <cellStyle name="Связанная ячейка 3" xfId="1516"/>
    <cellStyle name="Середній" xfId="1517"/>
    <cellStyle name="Середній 1" xfId="1518"/>
    <cellStyle name="Середній 2" xfId="1519"/>
    <cellStyle name="Середній 3" xfId="1520"/>
    <cellStyle name="Середній 4" xfId="1521"/>
    <cellStyle name="Середній_ЗапасыЛена2" xfId="1522"/>
    <cellStyle name="Стиль 1" xfId="1523"/>
    <cellStyle name="Стиль 1 2" xfId="1524"/>
    <cellStyle name="Стиль 1_Директор 2011-Шаблон" xfId="1525"/>
    <cellStyle name="Стиль ПЭО" xfId="1526"/>
    <cellStyle name="Стиль_названий" xfId="1527"/>
    <cellStyle name="Текст попередження" xfId="1528"/>
    <cellStyle name="Текст попередження 1" xfId="1529"/>
    <cellStyle name="Текст попередження 2" xfId="1530"/>
    <cellStyle name="Текст попередження 3" xfId="1531"/>
    <cellStyle name="Текст попередження 4" xfId="1532"/>
    <cellStyle name="Текст попередження_ЗапасыЛена2" xfId="1533"/>
    <cellStyle name="Текст пояснення" xfId="1534"/>
    <cellStyle name="Текст пояснення 1" xfId="1535"/>
    <cellStyle name="Текст пояснення 2" xfId="1536"/>
    <cellStyle name="Текст пояснення 3" xfId="1537"/>
    <cellStyle name="Текст пояснення 4" xfId="1538"/>
    <cellStyle name="Текст пояснення_ЗапасыЛена2" xfId="1539"/>
    <cellStyle name="Текст предупреждения 2" xfId="201"/>
    <cellStyle name="Текст предупреждения 2 2" xfId="1540"/>
    <cellStyle name="Текст предупреждения 3" xfId="1541"/>
    <cellStyle name="Тысячи [0]_1.62" xfId="1542"/>
    <cellStyle name="Тысячи_1.62" xfId="1543"/>
    <cellStyle name="Финансовый [0] 2" xfId="202"/>
    <cellStyle name="Финансовый 10" xfId="1544"/>
    <cellStyle name="Финансовый 11" xfId="1545"/>
    <cellStyle name="Финансовый 12" xfId="1546"/>
    <cellStyle name="Финансовый 13" xfId="1547"/>
    <cellStyle name="Финансовый 14" xfId="1548"/>
    <cellStyle name="Финансовый 15" xfId="1549"/>
    <cellStyle name="Финансовый 16" xfId="1550"/>
    <cellStyle name="Финансовый 17" xfId="1551"/>
    <cellStyle name="Финансовый 18" xfId="1552"/>
    <cellStyle name="Финансовый 19" xfId="1553"/>
    <cellStyle name="Финансовый 2" xfId="3"/>
    <cellStyle name="Финансовый 2 10" xfId="1554"/>
    <cellStyle name="Финансовый 2 10 2" xfId="1802"/>
    <cellStyle name="Финансовый 2 11" xfId="1555"/>
    <cellStyle name="Финансовый 2 11 2" xfId="1803"/>
    <cellStyle name="Финансовый 2 12" xfId="1556"/>
    <cellStyle name="Финансовый 2 12 2" xfId="1804"/>
    <cellStyle name="Финансовый 2 13" xfId="1557"/>
    <cellStyle name="Финансовый 2 13 2" xfId="1805"/>
    <cellStyle name="Финансовый 2 14" xfId="1558"/>
    <cellStyle name="Финансовый 2 14 2" xfId="1806"/>
    <cellStyle name="Финансовый 2 15" xfId="1559"/>
    <cellStyle name="Финансовый 2 15 2" xfId="1807"/>
    <cellStyle name="Финансовый 2 16" xfId="1560"/>
    <cellStyle name="Финансовый 2 16 2" xfId="1808"/>
    <cellStyle name="Финансовый 2 17" xfId="1561"/>
    <cellStyle name="Финансовый 2 17 2" xfId="1809"/>
    <cellStyle name="Финансовый 2 18" xfId="1562"/>
    <cellStyle name="Финансовый 2 19" xfId="1563"/>
    <cellStyle name="Финансовый 2 2" xfId="203"/>
    <cellStyle name="Финансовый 2 2 2" xfId="204"/>
    <cellStyle name="Финансовый 2 2 2 2" xfId="1564"/>
    <cellStyle name="Финансовый 2 2 2 3" xfId="2097"/>
    <cellStyle name="Финансовый 2 2 3" xfId="1565"/>
    <cellStyle name="Финансовый 2 2 3 2" xfId="1810"/>
    <cellStyle name="Финансовый 2 2 4" xfId="1566"/>
    <cellStyle name="Финансовый 2 20" xfId="1567"/>
    <cellStyle name="Финансовый 2 21" xfId="1568"/>
    <cellStyle name="Финансовый 2 22" xfId="1569"/>
    <cellStyle name="Финансовый 2 23" xfId="1570"/>
    <cellStyle name="Финансовый 2 24" xfId="2166"/>
    <cellStyle name="Финансовый 2 3" xfId="205"/>
    <cellStyle name="Финансовый 2 3 2" xfId="1811"/>
    <cellStyle name="Финансовый 2 3 3" xfId="1571"/>
    <cellStyle name="Финансовый 2 3 4" xfId="2096"/>
    <cellStyle name="Финансовый 2 4" xfId="206"/>
    <cellStyle name="Финансовый 2 4 2" xfId="1812"/>
    <cellStyle name="Финансовый 2 4 3" xfId="1572"/>
    <cellStyle name="Финансовый 2 4 4" xfId="2095"/>
    <cellStyle name="Финансовый 2 5" xfId="207"/>
    <cellStyle name="Финансовый 2 5 2" xfId="1813"/>
    <cellStyle name="Финансовый 2 5 3" xfId="1573"/>
    <cellStyle name="Финансовый 2 5 4" xfId="2094"/>
    <cellStyle name="Финансовый 2 6" xfId="208"/>
    <cellStyle name="Финансовый 2 6 2" xfId="1814"/>
    <cellStyle name="Финансовый 2 6 3" xfId="1574"/>
    <cellStyle name="Финансовый 2 6 4" xfId="2093"/>
    <cellStyle name="Финансовый 2 7" xfId="260"/>
    <cellStyle name="Финансовый 2 7 2" xfId="1815"/>
    <cellStyle name="Финансовый 2 7 3" xfId="1575"/>
    <cellStyle name="Финансовый 2 7 4" xfId="2086"/>
    <cellStyle name="Финансовый 2 8" xfId="1576"/>
    <cellStyle name="Финансовый 2 8 2" xfId="1816"/>
    <cellStyle name="Финансовый 2 9" xfId="1577"/>
    <cellStyle name="Финансовый 2 9 2" xfId="1817"/>
    <cellStyle name="Финансовый 2_Директор 2011-Шаблон" xfId="1578"/>
    <cellStyle name="Финансовый 20" xfId="1579"/>
    <cellStyle name="Финансовый 21" xfId="1580"/>
    <cellStyle name="Финансовый 22" xfId="2085"/>
    <cellStyle name="Финансовый 23" xfId="2173"/>
    <cellStyle name="Финансовый 24" xfId="2174"/>
    <cellStyle name="Финансовый 25" xfId="2172"/>
    <cellStyle name="Финансовый 26" xfId="2175"/>
    <cellStyle name="Финансовый 27" xfId="2177"/>
    <cellStyle name="Финансовый 28" xfId="2181"/>
    <cellStyle name="Финансовый 29" xfId="2182"/>
    <cellStyle name="Финансовый 3" xfId="4"/>
    <cellStyle name="Финансовый 3 2" xfId="209"/>
    <cellStyle name="Финансовый 3 2 2" xfId="1581"/>
    <cellStyle name="Финансовый 3 3" xfId="210"/>
    <cellStyle name="Финансовый 3 4" xfId="211"/>
    <cellStyle name="Финансовый 3 4 2" xfId="1582"/>
    <cellStyle name="Финансовый 3 4 3" xfId="2092"/>
    <cellStyle name="Финансовый 3 5" xfId="1583"/>
    <cellStyle name="Финансовый 3 6" xfId="1584"/>
    <cellStyle name="Финансовый 3 7" xfId="1585"/>
    <cellStyle name="Финансовый 3 8" xfId="1586"/>
    <cellStyle name="Финансовый 30" xfId="2178"/>
    <cellStyle name="Финансовый 31" xfId="2176"/>
    <cellStyle name="Финансовый 32" xfId="2180"/>
    <cellStyle name="Финансовый 33" xfId="2179"/>
    <cellStyle name="Финансовый 34" xfId="2183"/>
    <cellStyle name="Финансовый 35" xfId="2184"/>
    <cellStyle name="Финансовый 4" xfId="212"/>
    <cellStyle name="Финансовый 4 2" xfId="1588"/>
    <cellStyle name="Финансовый 4 2 2" xfId="1819"/>
    <cellStyle name="Финансовый 4 3" xfId="1589"/>
    <cellStyle name="Финансовый 4 3 2" xfId="1820"/>
    <cellStyle name="Финансовый 4 4" xfId="1590"/>
    <cellStyle name="Финансовый 4 5" xfId="1591"/>
    <cellStyle name="Финансовый 4 6" xfId="1592"/>
    <cellStyle name="Финансовый 4 7" xfId="1593"/>
    <cellStyle name="Финансовый 4 7 2" xfId="1821"/>
    <cellStyle name="Финансовый 4 8" xfId="1818"/>
    <cellStyle name="Финансовый 4 9" xfId="1587"/>
    <cellStyle name="Финансовый 5" xfId="1594"/>
    <cellStyle name="Финансовый 5 2" xfId="1822"/>
    <cellStyle name="Финансовый 6" xfId="1595"/>
    <cellStyle name="Финансовый 7" xfId="1596"/>
    <cellStyle name="Финансовый 8" xfId="1597"/>
    <cellStyle name="Финансовый 9" xfId="1598"/>
    <cellStyle name="Фінансовий 2" xfId="213"/>
    <cellStyle name="Хороший 2" xfId="214"/>
    <cellStyle name="Хороший 2 2" xfId="1599"/>
    <cellStyle name="Хороший 2 3" xfId="1600"/>
    <cellStyle name="Хороший 2 4" xfId="1601"/>
    <cellStyle name="Хороший 3" xfId="1602"/>
    <cellStyle name="Хороший 4" xfId="1603"/>
    <cellStyle name="числовой" xfId="1604"/>
    <cellStyle name="Ю" xfId="1605"/>
    <cellStyle name="Ю-FreeSet_10" xfId="1606"/>
  </cellStyles>
  <dxfs count="5">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8F314C"/>
      <color rgb="FF00FFFF"/>
      <color rgb="FFEC20C5"/>
      <color rgb="FFFFCC00"/>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l-econ\Users\Olena\Desktop\Users\kot\Downloads\&#1060;&#1072;&#1081;&#1083;%20&#1055;&#1045;&#1056;&#1045;&#1042;&#1030;&#1056;&#1050;&#1048;\&#1057;&#1077;&#1088;&#1077;&#1076;&#1085;&#1100;&#1086;&#1079;&#1074;&#1072;&#1078;&#1077;&#1085;&#1077;%20&#1086;&#1089;&#109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ol-econ\Users\Olena\Desktop\Users\kot\Downloads\&#1047;&#1074;&#1077;&#1076;&#1077;&#1085;&#1080;&#1081;%20&#1088;&#1086;&#1079;&#1088;&#1072;&#1093;&#1091;&#1085;&#1086;&#1082;%20&#1090;&#1072;&#1088;&#1080;&#1092;&#1110;&#1074;%20&#1085;&#1072;%20&#1090;&#1077;&#1087;&#1083;&#1086;&#1074;&#1091;%20&#1077;&#1085;&#1077;&#1088;&#1075;&#1110;&#1102;%20(new)%20%2021.05.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ol-econ\Users\Olena\Desktop\Users\&#1070;&#1083;&#1110;&#1103;\AppData\Roaming\Microsoft\Excel\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1088;&#1086;&#1073;&#1086;&#1090;&#1072;\&#1056;&#1077;&#1108;&#1089;&#1090;&#1088;%20&#1073;&#1091;&#1076;&#1080;&#1085;&#1082;&#1110;&#1074;%20&#1077;&#1090;&#1072;&#1083;&#1086;&#1085;_&#1088;&#1086;&#1073;&#1086;&#1095;&#1080;&#1081;.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ІНСТРУКЦІЯ"/>
      <sheetName val="1_Структура по елементах"/>
      <sheetName val="2_ФОП"/>
      <sheetName val="3_Стуктура витрат"/>
      <sheetName val="4_Зведена операційних"/>
      <sheetName val="5_Розрахунок тарифів"/>
      <sheetName val="Д2"/>
      <sheetName val="Д3"/>
      <sheetName val="Д4"/>
      <sheetName val="Д5"/>
      <sheetName val="Д6"/>
      <sheetName val="Д7"/>
      <sheetName val="Д8"/>
      <sheetName val="Д9"/>
      <sheetName val="Д10"/>
      <sheetName val="Лист6"/>
    </sheetNames>
    <sheetDataSet>
      <sheetData sheetId="0" refreshError="1"/>
      <sheetData sheetId="1"/>
      <sheetData sheetId="2" refreshError="1"/>
      <sheetData sheetId="3"/>
      <sheetData sheetId="4"/>
      <sheetData sheetId="5"/>
      <sheetData sheetId="6" refreshError="1"/>
      <sheetData sheetId="7"/>
      <sheetData sheetId="8"/>
      <sheetData sheetId="9"/>
      <sheetData sheetId="10" refreshError="1"/>
      <sheetData sheetId="11" refreshError="1"/>
      <sheetData sheetId="12" refreshError="1"/>
      <sheetData sheetId="13"/>
      <sheetData sheetId="14"/>
      <sheetData sheetId="15"/>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8">
          <cell r="AF8" t="str">
            <v>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8">
          <cell r="AF8" t="str">
            <v>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v>0</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v>0</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v>0</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